  <c r="DW3171" i="131"/>
  <c r="DX2000" i="131"/>
  <c r="EI11655" i="131"/>
  <c r="EJ11655" i="131" s="1"/>
  <c r="DY5778" i="131"/>
  <c r="DZ3403" i="131"/>
  <c r="DZ1704" i="131"/>
  <c r="DY8175" i="131"/>
  <c r="DZ6973" i="131"/>
  <c r="DZ8354" i="131"/>
  <c r="DY2756" i="131"/>
  <c r="DZ2094" i="131"/>
  <c r="DX2835" i="131"/>
  <c r="DY865" i="131"/>
  <c r="DX2232" i="131"/>
  <c r="DW5301" i="131"/>
  <c r="DY1610" i="131"/>
  <c r="DX6314" i="131"/>
  <c r="DY5083" i="131"/>
  <c r="DZ3792" i="131"/>
  <c r="EI24559" i="131"/>
  <c r="EJ24559" i="131" s="1"/>
  <c r="DX5600" i="131"/>
  <c r="DZ4735" i="131"/>
  <c r="DX283" i="131"/>
  <c r="DW1189" i="131"/>
  <c r="DZ6433" i="131"/>
  <c r="DX6204" i="131"/>
  <c r="DW972" i="131"/>
  <c r="DZ745" i="131"/>
  <c r="DZ5000" i="131"/>
  <c r="DW5593" i="131"/>
  <c r="DZ7788" i="131"/>
  <c r="DY7070" i="131"/>
  <c r="DW5779" i="131"/>
  <c r="DZ3206" i="131"/>
  <c r="DX6866" i="131"/>
  <c r="DX6073" i="131"/>
  <c r="DZ6522" i="131"/>
  <c r="DY5625" i="131"/>
  <c r="DY4136" i="131"/>
  <c r="DX7513" i="131"/>
  <c r="DW6012" i="131"/>
  <c r="DY2412" i="131"/>
  <c r="DZ1878" i="131"/>
  <c r="DZ7796" i="131"/>
  <c r="DY4641" i="131"/>
  <c r="DZ2667" i="131"/>
  <c r="DY1400" i="131"/>
  <c r="DZ4994" i="131"/>
  <c r="DX522" i="131"/>
  <c r="DW2715" i="131"/>
  <c r="DW8331" i="131"/>
  <c r="EI25698" i="131"/>
  <c r="EJ25698" i="131" s="1"/>
  <c r="EI13040" i="131"/>
  <c r="EJ13040" i="131" s="1"/>
  <c r="DZ6415" i="131"/>
  <c r="DY3651" i="131"/>
  <c r="DY6943" i="131"/>
  <c r="DY4784" i="131"/>
  <c r="DW1635" i="131"/>
  <c r="DW5661" i="131"/>
  <c r="EI24344" i="131"/>
  <c r="EJ24344" i="131" s="1"/>
  <c r="DZ1706" i="131"/>
  <c r="DX734" i="131"/>
  <c r="DW864" i="131"/>
  <c r="DZ3799" i="131"/>
  <c r="DZ7671" i="131"/>
  <c r="DY6350" i="131"/>
  <c r="DZ3680" i="131"/>
  <c r="DY8546" i="131"/>
  <c r="DY6948" i="131"/>
  <c r="DW3380" i="131"/>
  <c r="EI23508" i="131"/>
  <c r="EJ23508" i="131" s="1"/>
  <c r="DZ5084" i="131"/>
  <c r="DZ1075" i="131"/>
  <c r="DZ3793" i="131"/>
  <c r="DW1881" i="131"/>
  <c r="DY4785" i="131"/>
  <c r="DY2036" i="131"/>
  <c r="EI9855" i="131"/>
  <c r="EJ9855" i="131" s="1"/>
  <c r="DZ8299" i="131"/>
  <c r="DY2607" i="131"/>
  <c r="DZ4256" i="131"/>
  <c r="EI22788" i="131"/>
  <c r="EJ22788" i="131" s="1"/>
  <c r="DX2235" i="131"/>
  <c r="DZ4965" i="131"/>
  <c r="DZ1615" i="131"/>
  <c r="DY654" i="131"/>
  <c r="DY1034" i="131"/>
  <c r="DY1183" i="131"/>
  <c r="DZ3200" i="131"/>
  <c r="DW8546" i="131"/>
  <c r="DW8155" i="131"/>
  <c r="DW650" i="131"/>
  <c r="DW345" i="131"/>
  <c r="DX5930" i="131"/>
  <c r="DW6560" i="131"/>
  <c r="EI12559" i="131"/>
  <c r="EJ12559" i="131" s="1"/>
  <c r="DX1910" i="131"/>
  <c r="DZ4753" i="131"/>
  <c r="DX2606" i="131"/>
  <c r="DX2065" i="131"/>
  <c r="DX1154" i="131"/>
  <c r="DY612" i="131"/>
  <c r="DZ108" i="131"/>
  <c r="DW6014" i="131"/>
  <c r="EI24680" i="131"/>
  <c r="EJ24680" i="131" s="1"/>
  <c r="DW1646" i="131"/>
  <c r="DZ8202" i="131"/>
  <c r="DZ4848" i="131"/>
  <c r="DZ734" i="131"/>
  <c r="DW135" i="131"/>
  <c r="DZ4392" i="131"/>
  <c r="DY7706" i="131"/>
  <c r="DZ4842" i="131"/>
  <c r="DW1340" i="131"/>
  <c r="DZ7932" i="131"/>
  <c r="DX5960" i="131"/>
  <c r="DZ6822" i="131"/>
  <c r="DX2442" i="131"/>
  <c r="DW1044" i="131"/>
  <c r="DY6499" i="131"/>
  <c r="DY8336" i="131"/>
  <c r="DZ3535" i="131"/>
  <c r="DY3259" i="131"/>
  <c r="DZ2786" i="131"/>
  <c r="DX6343" i="131"/>
  <c r="DW7363" i="131"/>
  <c r="DW6043" i="131"/>
  <c r="EI12380" i="131"/>
  <c r="EJ12380" i="131" s="1"/>
  <c r="DY5353" i="131"/>
  <c r="DW387" i="131"/>
  <c r="DX7693" i="131"/>
  <c r="DX6447" i="131"/>
  <c r="EI19461" i="131"/>
  <c r="EJ19461" i="131" s="1"/>
  <c r="DX7615" i="131"/>
  <c r="DW4166" i="131"/>
  <c r="DX7153" i="131"/>
  <c r="EI26931" i="131"/>
  <c r="EJ26931" i="131" s="1"/>
  <c r="EI24771" i="131"/>
  <c r="EJ24771" i="131" s="1"/>
  <c r="DZ6732" i="131"/>
  <c r="DW6732" i="131"/>
  <c r="DZ5804" i="131"/>
  <c r="DZ4377" i="131"/>
  <c r="DY2235" i="131"/>
  <c r="DY926" i="131"/>
  <c r="DY1728" i="131"/>
  <c r="DZ8443" i="131"/>
  <c r="DX6710" i="131"/>
  <c r="DZ6019" i="131"/>
  <c r="DZ3768" i="131"/>
  <c r="DY597" i="131"/>
  <c r="DZ5545" i="131"/>
  <c r="DY2389" i="131"/>
  <c r="DX921" i="131"/>
  <c r="DY2024" i="131"/>
  <c r="DZ4514" i="131"/>
  <c r="DW6385" i="131"/>
  <c r="DZ4194" i="131"/>
  <c r="EI14652" i="131"/>
  <c r="EJ14652" i="131" s="1"/>
  <c r="DY8064" i="131"/>
  <c r="DX1995" i="131"/>
  <c r="DY6043" i="131"/>
  <c r="DX2427" i="131"/>
  <c r="DY7879" i="131"/>
  <c r="DY3864" i="131"/>
  <c r="DY357" i="131"/>
  <c r="DW8066" i="131"/>
  <c r="DW1251" i="131"/>
  <c r="DZ4527" i="131"/>
  <c r="DX1047" i="131"/>
  <c r="DX289" i="131"/>
  <c r="EI14447" i="131"/>
  <c r="EJ14447" i="131" s="1"/>
  <c r="DY2247" i="131"/>
  <c r="DY1641" i="131"/>
  <c r="DZ1669" i="131"/>
  <c r="DY4219" i="131"/>
  <c r="DZ3074" i="131"/>
  <c r="DZ6926" i="131"/>
  <c r="DZ2907" i="131"/>
  <c r="DY7574" i="131"/>
  <c r="DX6915" i="131"/>
  <c r="DW4195" i="131"/>
  <c r="DX3535" i="131"/>
  <c r="DY1254" i="131"/>
  <c r="EI9827" i="131"/>
  <c r="EJ9827" i="131" s="1"/>
  <c r="DW867" i="131"/>
  <c r="DY4633" i="131"/>
  <c r="DX3744" i="131"/>
  <c r="EI16542" i="131"/>
  <c r="EJ16542" i="131" s="1"/>
  <c r="DY1251" i="131"/>
  <c r="DW2210" i="131"/>
  <c r="DZ4857" i="131"/>
  <c r="DY355" i="131"/>
  <c r="DX2276" i="131"/>
  <c r="DZ1544" i="131"/>
  <c r="DY4818" i="131"/>
  <c r="DZ5215" i="131"/>
  <c r="DZ3351" i="131"/>
  <c r="EI23867" i="131"/>
  <c r="EJ23867" i="131" s="1"/>
  <c r="DZ8382" i="131"/>
  <c r="DY6055" i="131"/>
  <c r="DY4122" i="131"/>
  <c r="EI23475" i="131"/>
  <c r="EJ23475" i="131" s="1"/>
  <c r="EI15374" i="131"/>
  <c r="EJ15374" i="131" s="1"/>
  <c r="DX6313" i="131"/>
  <c r="DW5893" i="131"/>
  <c r="DZ3177" i="131"/>
  <c r="DY7633" i="131"/>
  <c r="DY5486" i="131"/>
  <c r="DZ2961" i="131"/>
  <c r="DX4764" i="131"/>
  <c r="DY8509" i="131"/>
  <c r="DY823" i="131"/>
  <c r="DX3408" i="131"/>
  <c r="DW2696" i="131"/>
  <c r="EI18854" i="131"/>
  <c r="EJ18854" i="131" s="1"/>
  <c r="DY3746" i="131"/>
  <c r="DY852" i="131"/>
  <c r="DZ1251" i="131"/>
  <c r="DY2570" i="131"/>
  <c r="EI15169" i="131"/>
  <c r="EJ15169" i="131" s="1"/>
  <c r="DW1308" i="131"/>
  <c r="EI18081" i="131"/>
  <c r="EJ18081" i="131" s="1"/>
  <c r="DX5480" i="131"/>
  <c r="DY385" i="131"/>
  <c r="DX4099" i="131"/>
  <c r="DW2727" i="131"/>
  <c r="DX6559" i="131"/>
  <c r="DZ4485" i="131"/>
  <c r="DZ3686" i="131"/>
  <c r="DY8532" i="131"/>
  <c r="DX2091" i="131"/>
  <c r="DZ7002" i="131"/>
  <c r="DY5628" i="131"/>
  <c r="DZ979" i="131"/>
  <c r="DW6762" i="131"/>
  <c r="DZ7821" i="131"/>
  <c r="DZ5148" i="131"/>
  <c r="EI27102" i="131"/>
  <c r="EJ27102" i="131" s="1"/>
  <c r="DX7635" i="131"/>
  <c r="DW595" i="131"/>
  <c r="DZ5577" i="131"/>
  <c r="DW174" i="131"/>
  <c r="DW6080" i="131"/>
  <c r="DZ5750" i="131"/>
  <c r="DX501" i="131"/>
  <c r="DX5595" i="131"/>
  <c r="DZ5622" i="131"/>
  <c r="DY2052" i="131"/>
  <c r="EI22371" i="131"/>
  <c r="EJ22371" i="131" s="1"/>
  <c r="DZ6824" i="131"/>
  <c r="DZ3673" i="131"/>
  <c r="DZ740" i="131"/>
  <c r="DY5757" i="131"/>
  <c r="DZ4398" i="131"/>
  <c r="DY5904" i="131"/>
  <c r="DZ5515" i="131"/>
  <c r="DY4137" i="131"/>
  <c r="EI18434" i="131"/>
  <c r="EJ18434" i="131" s="1"/>
  <c r="EI8985" i="131"/>
  <c r="EJ8985" i="131" s="1"/>
  <c r="EI14266" i="131"/>
  <c r="EJ14266" i="131" s="1"/>
  <c r="DZ7938" i="131"/>
  <c r="DW7910" i="131"/>
  <c r="DW4225" i="131"/>
  <c r="DZ2988" i="131"/>
  <c r="DZ3739" i="131"/>
  <c r="DY2264" i="131"/>
  <c r="DZ4515" i="131"/>
  <c r="DX6349" i="131"/>
  <c r="DZ3205" i="131"/>
  <c r="EI25791" i="131"/>
  <c r="EJ25791" i="131" s="1"/>
  <c r="DX1429" i="131"/>
  <c r="DY7587" i="131"/>
  <c r="DY3474" i="131"/>
  <c r="DZ7965" i="131"/>
  <c r="DY4665" i="131"/>
  <c r="DY297" i="131"/>
  <c r="EI12979" i="131"/>
  <c r="EJ12979" i="131" s="1"/>
  <c r="DY2952" i="131"/>
  <c r="DZ1754" i="131"/>
  <c r="DZ6141" i="131"/>
  <c r="DX8538" i="131"/>
  <c r="DX8388" i="131"/>
  <c r="DX6164" i="131"/>
  <c r="DX1753" i="131"/>
  <c r="DY7585" i="131"/>
  <c r="DZ5846" i="131"/>
  <c r="DZ1166" i="131"/>
  <c r="DZ8157" i="131"/>
  <c r="DZ7542" i="131"/>
  <c r="DZ5331" i="131"/>
  <c r="DZ4099" i="131"/>
  <c r="DZ4946" i="131"/>
  <c r="DZ6114" i="131"/>
  <c r="DZ4722" i="131"/>
  <c r="EI19728" i="131"/>
  <c r="EJ19728" i="131" s="1"/>
  <c r="DX7305" i="131"/>
  <c r="DX252" i="131"/>
  <c r="DW4344" i="131"/>
  <c r="DW3740" i="131"/>
  <c r="DY5654" i="131"/>
  <c r="DY2275" i="131"/>
  <c r="DZ2127" i="131"/>
  <c r="DX7393" i="131"/>
  <c r="DZ6073" i="131"/>
  <c r="DY3747" i="131"/>
  <c r="DX3138" i="131"/>
  <c r="DX8365" i="131"/>
  <c r="DY4491" i="131"/>
  <c r="DW2631" i="131"/>
  <c r="DZ7513" i="131"/>
  <c r="DX5157" i="131"/>
  <c r="DY7064" i="131"/>
  <c r="DY6477" i="131"/>
  <c r="DZ4633" i="131"/>
  <c r="EI17208" i="131"/>
  <c r="EJ17208" i="131" s="1"/>
  <c r="EI12944" i="131"/>
  <c r="EJ12944" i="131" s="1"/>
  <c r="DY4821" i="131"/>
  <c r="DZ711" i="131"/>
  <c r="DX6657" i="131"/>
  <c r="DW2719" i="131"/>
  <c r="EI13399" i="131"/>
  <c r="EJ13399" i="131" s="1"/>
  <c r="DZ6291" i="131"/>
  <c r="DX5964" i="131"/>
  <c r="DZ6834" i="131"/>
  <c r="DW4675" i="131"/>
  <c r="DZ6348" i="131"/>
  <c r="DW5097" i="131"/>
  <c r="DZ5235" i="131"/>
  <c r="DX2151" i="131"/>
  <c r="DY824" i="131"/>
  <c r="DZ6324" i="131"/>
  <c r="DZ3685" i="131"/>
  <c r="EI16214" i="131"/>
  <c r="EJ16214" i="131" s="1"/>
  <c r="DY5089" i="131"/>
  <c r="DY4130" i="131"/>
  <c r="EI20147" i="131"/>
  <c r="EJ20147" i="131" s="1"/>
  <c r="DY5366" i="131"/>
  <c r="DW8443" i="131"/>
  <c r="DY7875" i="131"/>
  <c r="DW1544" i="131"/>
  <c r="DW3805" i="131"/>
  <c r="DX1574" i="131"/>
  <c r="DX141" i="131"/>
  <c r="DW169" i="131"/>
  <c r="DZ5835" i="131"/>
  <c r="DZ5658" i="131"/>
  <c r="DY7317" i="131"/>
  <c r="DX1430" i="131"/>
  <c r="DY5652" i="131"/>
  <c r="EI8714" i="131"/>
  <c r="EJ8714" i="131" s="1"/>
  <c r="EI19035" i="131"/>
  <c r="EJ19035" i="131" s="1"/>
  <c r="DX374" i="131"/>
  <c r="DY4670" i="131"/>
  <c r="DZ1130" i="131"/>
  <c r="DZ2785" i="131"/>
  <c r="DZ3194" i="131"/>
  <c r="EI13096" i="131"/>
  <c r="EJ13096" i="131" s="1"/>
  <c r="DY5412" i="131"/>
  <c r="EI16242" i="131"/>
  <c r="EJ16242" i="131" s="1"/>
  <c r="DW5781" i="131"/>
  <c r="DY3649" i="131"/>
  <c r="DX8060" i="131"/>
  <c r="DZ3714" i="131"/>
  <c r="DW4316" i="131"/>
  <c r="DW3327" i="131"/>
  <c r="EI25486" i="131"/>
  <c r="EJ25486" i="131" s="1"/>
  <c r="DZ5239" i="131"/>
  <c r="DW771" i="131"/>
  <c r="DZ7185" i="131"/>
  <c r="EI13249" i="131"/>
  <c r="EJ13249" i="131" s="1"/>
  <c r="DZ3464" i="131"/>
  <c r="DZ2665" i="131"/>
  <c r="DY4213" i="131"/>
  <c r="DY5097" i="131"/>
  <c r="DZ3987" i="131"/>
  <c r="DZ2180" i="131"/>
  <c r="DY7225" i="131"/>
  <c r="EI24163" i="131"/>
  <c r="EJ24163" i="131" s="1"/>
  <c r="DY2292" i="131"/>
  <c r="DW2300" i="131"/>
  <c r="DX5156" i="131"/>
  <c r="DZ3168" i="131"/>
  <c r="DZ5595" i="131"/>
  <c r="EI9439" i="131"/>
  <c r="EJ9439" i="131" s="1"/>
  <c r="DW8323" i="131"/>
  <c r="DZ6716" i="131"/>
  <c r="DZ6920" i="131"/>
  <c r="DY704" i="131"/>
  <c r="DY2601" i="131"/>
  <c r="EI18224" i="131"/>
  <c r="EJ18224" i="131" s="1"/>
  <c r="DY8323" i="131"/>
  <c r="DZ2082" i="131"/>
  <c r="DZ4212" i="131"/>
  <c r="DX1633" i="131"/>
  <c r="DY5535" i="131"/>
  <c r="DZ3674" i="131"/>
  <c r="DZ3199" i="131"/>
  <c r="DW7364" i="131"/>
  <c r="EI16994" i="131"/>
  <c r="EJ16994" i="131" s="1"/>
  <c r="EI11177" i="131"/>
  <c r="EJ11177" i="131" s="1"/>
  <c r="DW6986" i="131"/>
  <c r="EI20685" i="131"/>
  <c r="EJ20685" i="131" s="1"/>
  <c r="DX6434" i="131"/>
  <c r="DY5184" i="131"/>
  <c r="DW1551" i="131"/>
  <c r="DW1874" i="131"/>
  <c r="DW684" i="131"/>
  <c r="EI16161" i="131"/>
  <c r="EJ16161" i="131" s="1"/>
  <c r="DZ1813" i="131"/>
  <c r="DX7670" i="131"/>
  <c r="DY5361" i="131"/>
  <c r="DZ3192" i="131"/>
  <c r="DZ860" i="131"/>
  <c r="DY1189" i="131"/>
  <c r="DZ4521" i="131"/>
  <c r="DZ5863" i="131"/>
  <c r="DW5784" i="131"/>
  <c r="DX1227" i="131"/>
  <c r="DW3471" i="131"/>
  <c r="DX8235" i="131"/>
  <c r="DW6228" i="131"/>
  <c r="DZ5606" i="131"/>
  <c r="DW768" i="131"/>
  <c r="DX4453" i="131"/>
  <c r="DY7974" i="131"/>
  <c r="DW3649" i="131"/>
  <c r="EI19937" i="131"/>
  <c r="EJ19937" i="131" s="1"/>
  <c r="DZ8145" i="131"/>
  <c r="DZ3626" i="131"/>
  <c r="DZ738" i="131"/>
  <c r="DZ3567" i="131"/>
  <c r="DY7077" i="131"/>
  <c r="DY1009" i="131"/>
  <c r="DZ8570" i="131"/>
  <c r="DX4875" i="131"/>
  <c r="EI12051" i="131"/>
  <c r="EJ12051" i="131" s="1"/>
  <c r="DZ800" i="131"/>
  <c r="DZ7850" i="131"/>
  <c r="DY2084" i="131"/>
  <c r="DX825" i="131"/>
  <c r="DW1645" i="131"/>
  <c r="DY2628" i="131"/>
  <c r="EI9166" i="131"/>
  <c r="EJ9166" i="131" s="1"/>
  <c r="DW5455" i="131"/>
  <c r="DZ234" i="131"/>
  <c r="DW6462" i="131"/>
  <c r="DW8067" i="131"/>
  <c r="DY1731" i="131"/>
  <c r="DW1731" i="131"/>
  <c r="EI20745" i="131"/>
  <c r="EJ20745" i="131" s="1"/>
  <c r="DZ5961" i="131"/>
  <c r="DX8269" i="131"/>
  <c r="DX1843" i="131"/>
  <c r="DX2533" i="131"/>
  <c r="DX1909" i="131"/>
  <c r="DY770" i="131"/>
  <c r="EI12704" i="131"/>
  <c r="EJ12704" i="131" s="1"/>
  <c r="DZ567" i="131"/>
  <c r="DZ5810" i="131"/>
  <c r="DW3295" i="131"/>
  <c r="DZ1070" i="131"/>
  <c r="DZ4585" i="131"/>
  <c r="DZ3133" i="131"/>
  <c r="DX8563" i="131"/>
  <c r="DZ4887" i="131"/>
  <c r="DZ7729" i="131"/>
  <c r="DZ5664" i="131"/>
  <c r="DZ2726" i="131"/>
  <c r="DW5594" i="131"/>
  <c r="DY7884" i="131"/>
  <c r="DY2742" i="131"/>
  <c r="DX4887" i="131"/>
  <c r="DW8064" i="131"/>
  <c r="DZ6236" i="131"/>
  <c r="DX5959" i="131"/>
  <c r="DX3074" i="131"/>
  <c r="DY2569" i="131"/>
  <c r="DZ435" i="131"/>
  <c r="DW1794" i="131"/>
  <c r="DZ7767" i="131"/>
  <c r="DX3523" i="131"/>
  <c r="EI25608" i="131"/>
  <c r="EJ25608" i="131" s="1"/>
  <c r="EI11751" i="131"/>
  <c r="EJ11751" i="131" s="1"/>
  <c r="DX7902" i="131"/>
  <c r="DZ5563" i="131"/>
  <c r="DY2685" i="131"/>
  <c r="DY291" i="131"/>
  <c r="DW2208" i="131"/>
  <c r="DZ3804" i="131"/>
  <c r="EI22393" i="131"/>
  <c r="EJ22393" i="131" s="1"/>
  <c r="DZ6806" i="131"/>
  <c r="DZ410" i="131"/>
  <c r="DZ4934" i="131"/>
  <c r="DW1944" i="131"/>
  <c r="DW975" i="131"/>
  <c r="DW5271" i="131"/>
  <c r="DX8575" i="131"/>
  <c r="DX7125" i="131"/>
  <c r="DW4305" i="131"/>
  <c r="DW3115" i="131"/>
  <c r="DX884" i="131"/>
  <c r="DX1398" i="131"/>
  <c r="DZ746" i="131"/>
  <c r="DZ5001" i="131"/>
  <c r="DZ3561" i="131"/>
  <c r="EI11322" i="131"/>
  <c r="EJ11322" i="131" s="1"/>
  <c r="DZ5388" i="131"/>
  <c r="DX3558" i="131"/>
  <c r="DZ5445" i="131"/>
  <c r="DZ4315" i="131"/>
  <c r="DZ853" i="131"/>
  <c r="DZ2007" i="131"/>
  <c r="DZ5118" i="131"/>
  <c r="EI18912" i="131"/>
  <c r="EJ18912" i="131" s="1"/>
  <c r="DW8024" i="131"/>
  <c r="DW231" i="131"/>
  <c r="DX3192" i="131"/>
  <c r="EI11991" i="131"/>
  <c r="EJ11991" i="131" s="1"/>
  <c r="DZ319" i="131"/>
  <c r="DZ3798" i="131"/>
  <c r="DY3704" i="131"/>
  <c r="EI17898" i="131"/>
  <c r="EJ17898" i="131" s="1"/>
  <c r="EI10842" i="131"/>
  <c r="EJ10842" i="131" s="1"/>
  <c r="DW4188" i="131"/>
  <c r="EI15222" i="131"/>
  <c r="EJ15222" i="131" s="1"/>
  <c r="DZ2719" i="131"/>
  <c r="DW855" i="131"/>
  <c r="DY945" i="131"/>
  <c r="DY343" i="131"/>
  <c r="DZ799" i="131"/>
  <c r="DZ2385" i="131"/>
  <c r="DY5667" i="131"/>
  <c r="DX805" i="131"/>
  <c r="DX6763" i="131"/>
  <c r="DX2448" i="131"/>
  <c r="DZ6343" i="131"/>
  <c r="EI23985" i="131"/>
  <c r="EJ23985" i="131" s="1"/>
  <c r="DX5120" i="131"/>
  <c r="DW6624" i="131"/>
  <c r="DZ1818" i="131"/>
  <c r="DZ381" i="131"/>
  <c r="DZ8388" i="131"/>
  <c r="DY8545" i="131"/>
  <c r="DX3048" i="131"/>
  <c r="DY2691" i="131"/>
  <c r="DW2772" i="131"/>
  <c r="EI24974" i="131"/>
  <c r="EJ24974" i="131" s="1"/>
  <c r="EI16362" i="131"/>
  <c r="EJ16362" i="131" s="1"/>
  <c r="DW7903" i="131"/>
  <c r="DW1274" i="131"/>
  <c r="DX5180" i="131"/>
  <c r="DZ5396" i="131"/>
  <c r="DY4183" i="131"/>
  <c r="DZ1489" i="131"/>
  <c r="DZ261" i="131"/>
  <c r="DY1549" i="131"/>
  <c r="DW7008" i="131"/>
  <c r="EI21768" i="131"/>
  <c r="EJ21768" i="131" s="1"/>
  <c r="DZ6355" i="131"/>
  <c r="DZ7362" i="131"/>
  <c r="DZ1639" i="131"/>
  <c r="DW2414" i="131"/>
  <c r="DW1034" i="131"/>
  <c r="DZ5539" i="131"/>
  <c r="DY5085" i="131"/>
  <c r="DZ2901" i="131"/>
  <c r="DZ5592" i="131"/>
  <c r="DZ3319" i="131"/>
  <c r="DY3381" i="131"/>
  <c r="DX6132" i="131"/>
  <c r="DW6463" i="131"/>
  <c r="DW4698" i="131"/>
  <c r="DX7167" i="131"/>
  <c r="DZ498" i="131"/>
  <c r="DZ3981" i="131"/>
  <c r="DW4812" i="131"/>
  <c r="DZ2778" i="131"/>
  <c r="DZ1641" i="131"/>
  <c r="DY5533" i="131"/>
  <c r="EI8623" i="131"/>
  <c r="EJ8623" i="131" s="1"/>
  <c r="DY6441" i="131"/>
  <c r="DZ974" i="131"/>
  <c r="EI9886" i="131"/>
  <c r="EJ9886" i="131" s="1"/>
  <c r="DX3295" i="131"/>
  <c r="DW681" i="131"/>
  <c r="DX1827" i="131"/>
  <c r="DZ7790" i="131"/>
  <c r="DZ2661" i="131"/>
  <c r="EI26719" i="131"/>
  <c r="EJ26719" i="131" s="1"/>
  <c r="DZ6327" i="131"/>
  <c r="DZ6687" i="131"/>
  <c r="DX6315" i="131"/>
  <c r="DW5532" i="131"/>
  <c r="DX5601" i="131"/>
  <c r="DZ6314" i="131"/>
  <c r="DZ858" i="131"/>
  <c r="DW8025" i="131"/>
  <c r="DX494" i="131"/>
  <c r="DY1167" i="131"/>
  <c r="DY3715" i="131"/>
  <c r="EI10874" i="131"/>
  <c r="EJ10874" i="131" s="1"/>
  <c r="EI18258" i="131"/>
  <c r="EJ18258" i="131" s="1"/>
  <c r="DW4215" i="131"/>
  <c r="DZ5751" i="131"/>
  <c r="DX1759" i="131"/>
  <c r="DW552" i="131"/>
  <c r="DY2508" i="131"/>
  <c r="DZ7436" i="131"/>
  <c r="DY585" i="131"/>
  <c r="DZ2186" i="131"/>
  <c r="DW7904" i="131"/>
  <c r="DZ7735" i="131"/>
  <c r="DX6445" i="131"/>
  <c r="DZ4730" i="131"/>
  <c r="DZ4069" i="131"/>
  <c r="DY5785" i="131"/>
  <c r="DX7722" i="131"/>
  <c r="DX2664" i="131"/>
  <c r="DY2090" i="131"/>
  <c r="DZ5295" i="131"/>
  <c r="DX5502" i="131"/>
  <c r="DW4137" i="131"/>
  <c r="EI22816" i="131"/>
  <c r="EJ22816" i="131" s="1"/>
  <c r="EI11869" i="131"/>
  <c r="EJ11869" i="131" s="1"/>
  <c r="DY2576" i="131"/>
  <c r="DY1335" i="131"/>
  <c r="DW164" i="131"/>
  <c r="DX6834" i="131"/>
  <c r="DX6236" i="131"/>
  <c r="DY4669" i="131"/>
  <c r="DY7578" i="131"/>
  <c r="DW3741" i="131"/>
  <c r="DZ7519" i="131"/>
  <c r="DX5094" i="131"/>
  <c r="DZ3655" i="131"/>
  <c r="DX7512" i="131"/>
  <c r="EI17142" i="131"/>
  <c r="EJ17142" i="131" s="1"/>
  <c r="DX8473" i="131"/>
  <c r="DZ5298" i="131"/>
  <c r="DY4287" i="131"/>
  <c r="DZ5781" i="131"/>
  <c r="DZ4365" i="131"/>
  <c r="DZ864" i="131"/>
  <c r="DY5418" i="131"/>
  <c r="EI25161" i="131"/>
  <c r="EJ25161" i="131" s="1"/>
  <c r="DZ7365" i="131"/>
  <c r="DX1074" i="131"/>
  <c r="DY3741" i="131"/>
  <c r="DY1165" i="131"/>
  <c r="DW2211" i="131"/>
  <c r="DW351" i="131"/>
  <c r="EI23148" i="131"/>
  <c r="EJ23148" i="131" s="1"/>
  <c r="DW8149" i="131"/>
  <c r="DW1130" i="131"/>
  <c r="DY7008" i="131"/>
  <c r="DX7244" i="131"/>
  <c r="DZ4255" i="131"/>
  <c r="EI14599" i="131"/>
  <c r="EJ14599" i="131" s="1"/>
  <c r="DY6979" i="131"/>
  <c r="DX3921" i="131"/>
  <c r="DZ3438" i="131"/>
  <c r="DZ8214" i="131"/>
  <c r="DZ2935" i="131"/>
  <c r="DZ951" i="131"/>
  <c r="DZ1218" i="131"/>
  <c r="DZ4815" i="131"/>
  <c r="DZ3950" i="131"/>
  <c r="DX733" i="131"/>
  <c r="DZ6231" i="131"/>
  <c r="DZ5715" i="131"/>
  <c r="EI14869" i="131"/>
  <c r="EJ14869" i="131" s="1"/>
  <c r="DZ1136" i="131"/>
  <c r="DY1334" i="131"/>
  <c r="DY7098" i="131"/>
  <c r="DZ7034" i="131"/>
  <c r="DX3057" i="131"/>
  <c r="DX7755" i="131"/>
  <c r="DX7044" i="131"/>
  <c r="DY7705" i="131"/>
  <c r="DZ3702" i="131"/>
  <c r="DW8547" i="131"/>
  <c r="DW476" i="131"/>
  <c r="DY5480" i="131"/>
  <c r="DZ7819" i="131"/>
  <c r="DX1524" i="131"/>
  <c r="DX5186" i="131"/>
  <c r="DW4130" i="131"/>
  <c r="EI13310" i="131"/>
  <c r="EJ13310" i="131" s="1"/>
  <c r="DY5293" i="131"/>
  <c r="DY4302" i="131"/>
  <c r="DZ4105" i="131"/>
  <c r="DX2364" i="131"/>
  <c r="DZ7485" i="131"/>
  <c r="DZ5023" i="131"/>
  <c r="DZ3944" i="131"/>
  <c r="DX5324" i="131"/>
  <c r="DY1070" i="131"/>
  <c r="DW296" i="131"/>
  <c r="DZ5983" i="131"/>
  <c r="DW5546" i="131"/>
  <c r="DW3379" i="131"/>
  <c r="DZ3357" i="131"/>
  <c r="EI21171" i="131"/>
  <c r="EJ21171" i="131" s="1"/>
  <c r="DZ5923" i="131"/>
  <c r="DZ372" i="131"/>
  <c r="EI22970" i="131"/>
  <c r="EJ22970" i="131" s="1"/>
  <c r="DZ6528" i="131"/>
  <c r="DY5661" i="131"/>
  <c r="EI26295" i="131"/>
  <c r="EJ26295" i="131" s="1"/>
  <c r="DY1308" i="131"/>
  <c r="DY2035" i="131"/>
  <c r="DZ1431" i="131"/>
  <c r="DZ4573" i="131"/>
  <c r="DZ3146" i="131"/>
  <c r="DZ6507" i="131"/>
  <c r="DZ3086" i="131"/>
  <c r="EI24702" i="131"/>
  <c r="EJ24702" i="131" s="1"/>
  <c r="DY1431" i="131"/>
  <c r="DZ6230" i="131"/>
  <c r="DY7314" i="131"/>
  <c r="DZ3534" i="131"/>
  <c r="DY1520" i="131"/>
  <c r="DW6381" i="131"/>
  <c r="DZ7040" i="131"/>
  <c r="DW2565" i="131"/>
  <c r="DX7761" i="131"/>
  <c r="DX7664" i="131"/>
  <c r="EI12826" i="131"/>
  <c r="EJ12826" i="131" s="1"/>
  <c r="DY5180" i="131"/>
  <c r="DY7970" i="131"/>
  <c r="DX3705" i="131"/>
  <c r="EI18981" i="131"/>
  <c r="EJ18981" i="131" s="1"/>
  <c r="DZ255" i="131"/>
  <c r="DY7491" i="131"/>
  <c r="DY951" i="131"/>
  <c r="DZ6224" i="131"/>
  <c r="DW6746" i="131"/>
  <c r="DZ380" i="131"/>
  <c r="DZ7903" i="131"/>
  <c r="DW5427" i="131"/>
  <c r="DY1759" i="131"/>
  <c r="DY1518" i="131"/>
  <c r="DZ2143" i="131"/>
  <c r="DZ2658" i="131"/>
  <c r="EI10010" i="131"/>
  <c r="EJ10010" i="131" s="1"/>
  <c r="DZ3043" i="131"/>
  <c r="DZ2775" i="131"/>
  <c r="DZ6080" i="131"/>
  <c r="EI23172" i="131"/>
  <c r="EJ23172" i="131" s="1"/>
  <c r="DZ5364" i="131"/>
  <c r="DY6013" i="131"/>
  <c r="DZ984" i="131"/>
  <c r="DZ5594" i="131"/>
  <c r="EI13849" i="131"/>
  <c r="EJ13849" i="131" s="1"/>
  <c r="DZ6792" i="131"/>
  <c r="DY5121" i="131"/>
  <c r="DW915" i="131"/>
  <c r="DW5605" i="131"/>
  <c r="DZ1603" i="131"/>
  <c r="DX1017" i="131"/>
  <c r="DX1251" i="131"/>
  <c r="DW5151" i="131"/>
  <c r="DX200" i="131"/>
  <c r="DY6044" i="131"/>
  <c r="DZ4123" i="131"/>
  <c r="DZ763" i="131"/>
  <c r="DX890" i="131"/>
  <c r="DZ1032" i="131"/>
  <c r="DX7394" i="131"/>
  <c r="DW285" i="131"/>
  <c r="DY3384" i="131"/>
  <c r="DX5983" i="131"/>
  <c r="DX439" i="131"/>
  <c r="DW5726" i="131"/>
  <c r="EI20445" i="131"/>
  <c r="EJ20445" i="131" s="1"/>
  <c r="DW2601" i="131"/>
  <c r="DW2682" i="131"/>
  <c r="DZ6894" i="131"/>
  <c r="DZ4218" i="131"/>
  <c r="DY2115" i="131"/>
  <c r="DZ7755" i="131"/>
  <c r="DY2996" i="131"/>
  <c r="EI16752" i="131"/>
  <c r="EJ16752" i="131" s="1"/>
  <c r="DX2954" i="131"/>
  <c r="DZ348" i="131"/>
  <c r="DZ3805" i="131"/>
  <c r="EI15288" i="131"/>
  <c r="EJ15288" i="131" s="1"/>
  <c r="DY6590" i="131"/>
  <c r="DW3795" i="131"/>
  <c r="EI24464" i="131"/>
  <c r="EJ24464" i="131" s="1"/>
  <c r="DY7131" i="131"/>
  <c r="DX4278" i="131"/>
  <c r="EI12289" i="131"/>
  <c r="EJ12289" i="131" s="1"/>
  <c r="DW8397" i="131"/>
  <c r="DW6648" i="131"/>
  <c r="DZ4821" i="131"/>
  <c r="DZ3075" i="131"/>
  <c r="EI18703" i="131"/>
  <c r="EJ18703" i="131" s="1"/>
  <c r="EI22699" i="131"/>
  <c r="EJ22699" i="131" s="1"/>
  <c r="EI19279" i="131"/>
  <c r="EJ19279" i="131" s="1"/>
  <c r="DX7734" i="131"/>
  <c r="DZ2629" i="131"/>
  <c r="DY8030" i="131"/>
  <c r="DZ384" i="131"/>
  <c r="DY3170" i="131"/>
  <c r="DW8030" i="131"/>
  <c r="DY176" i="131"/>
  <c r="DW7032" i="131"/>
  <c r="DX3198" i="131"/>
  <c r="EI19516" i="131"/>
  <c r="EJ19516" i="131" s="1"/>
  <c r="DY2774" i="131"/>
  <c r="DY8054" i="131"/>
  <c r="DZ7164" i="131"/>
  <c r="DY110" i="131"/>
  <c r="DX2299" i="131"/>
  <c r="DW3177" i="131"/>
  <c r="DW1257" i="131"/>
  <c r="DZ7257" i="131"/>
  <c r="DZ5509" i="131"/>
  <c r="DZ2871" i="131"/>
  <c r="DZ2666" i="131"/>
  <c r="DY4812" i="131"/>
  <c r="DZ6559" i="131"/>
  <c r="DZ6108" i="131"/>
  <c r="EI19126" i="131"/>
  <c r="EJ19126" i="131" s="1"/>
  <c r="EI22908" i="131"/>
  <c r="EJ22908" i="131" s="1"/>
  <c r="DZ918" i="131"/>
  <c r="DZ7632" i="131"/>
  <c r="DW8539" i="131"/>
  <c r="DZ1076" i="131"/>
  <c r="DX5953" i="131"/>
  <c r="EI18828" i="131"/>
  <c r="EJ18828" i="131" s="1"/>
  <c r="DZ8360" i="131"/>
  <c r="DX4874" i="131"/>
  <c r="DY5150" i="131"/>
  <c r="EI24825" i="131"/>
  <c r="EJ24825" i="131" s="1"/>
  <c r="DZ6534" i="131"/>
  <c r="DZ4604" i="131"/>
  <c r="DY3469" i="131"/>
  <c r="DZ5599" i="131"/>
  <c r="EI20835" i="131"/>
  <c r="EJ20835" i="131" s="1"/>
  <c r="DW3108" i="131"/>
  <c r="DY7071" i="131"/>
  <c r="DW5743" i="131"/>
  <c r="EI11563" i="131"/>
  <c r="EJ11563" i="131" s="1"/>
  <c r="DW8544" i="131"/>
  <c r="DX3290" i="131"/>
  <c r="DX1369" i="131"/>
  <c r="DW2714" i="131"/>
  <c r="DX1279" i="131"/>
  <c r="DZ675" i="131"/>
  <c r="DX1311" i="131"/>
  <c r="DZ6710" i="131"/>
  <c r="DY379" i="131"/>
  <c r="DZ2865" i="131"/>
  <c r="DZ1393" i="131"/>
  <c r="EI15618" i="131"/>
  <c r="EJ15618" i="131" s="1"/>
  <c r="DW357" i="131"/>
  <c r="DX5487" i="131"/>
  <c r="DY5144" i="131"/>
  <c r="DY4333" i="131"/>
  <c r="DX162" i="131"/>
  <c r="DZ2352" i="131"/>
  <c r="DY7214" i="131"/>
  <c r="DW4701" i="131"/>
  <c r="DY2421" i="131"/>
  <c r="DY4827" i="131"/>
  <c r="DY1524" i="131"/>
  <c r="DW1245" i="131"/>
  <c r="DZ2004" i="131"/>
  <c r="DY351" i="131"/>
  <c r="DZ1279" i="131"/>
  <c r="DZ8022" i="131"/>
  <c r="DY7497" i="131"/>
  <c r="EI16663" i="131"/>
  <c r="EJ16663" i="131" s="1"/>
  <c r="DW5748" i="131"/>
  <c r="DZ2262" i="131"/>
  <c r="DZ4976" i="131"/>
  <c r="DZ2088" i="131"/>
  <c r="DZ6078" i="131"/>
  <c r="EI25934" i="131"/>
  <c r="EJ25934" i="131" s="1"/>
  <c r="DX174" i="131"/>
  <c r="EI17867" i="131"/>
  <c r="EJ17867" i="131" s="1"/>
  <c r="EI23571" i="131"/>
  <c r="EJ23571" i="131" s="1"/>
  <c r="EI9679" i="131"/>
  <c r="EJ9679" i="131" s="1"/>
  <c r="DY6985" i="131"/>
  <c r="DY4645" i="131"/>
  <c r="DW3387" i="131"/>
  <c r="DZ7167" i="131"/>
  <c r="DW2204" i="131"/>
  <c r="DZ264" i="131"/>
  <c r="DZ1941" i="131"/>
  <c r="EI19183" i="131"/>
  <c r="EJ19183" i="131" s="1"/>
  <c r="DZ5775" i="131"/>
  <c r="DY5263" i="131"/>
  <c r="DY4704" i="131"/>
  <c r="DY6140" i="131"/>
  <c r="EI12349" i="131"/>
  <c r="EJ12349" i="131" s="1"/>
  <c r="DZ6672" i="131"/>
  <c r="DW168" i="131"/>
  <c r="DY8541" i="131"/>
  <c r="DW3267" i="131"/>
  <c r="DW5299" i="131"/>
  <c r="DZ3313" i="131"/>
  <c r="DW7790" i="131"/>
  <c r="DX686" i="131"/>
  <c r="DZ2449" i="131"/>
  <c r="EI13786" i="131"/>
  <c r="EJ13786" i="131" s="1"/>
  <c r="DY1280" i="131"/>
  <c r="EI12258" i="131"/>
  <c r="EJ12258" i="131" s="1"/>
  <c r="DX972" i="131"/>
  <c r="DY3645" i="131"/>
  <c r="EI16729" i="131"/>
  <c r="EJ16729" i="131" s="1"/>
  <c r="DZ5511" i="131"/>
  <c r="DY651" i="131"/>
  <c r="DY4215" i="131"/>
  <c r="DY1341" i="131"/>
  <c r="DY589" i="131"/>
  <c r="DX3224" i="131"/>
  <c r="DZ7525" i="131"/>
  <c r="DY5143" i="131"/>
  <c r="DZ6504" i="131"/>
  <c r="DY2780" i="131"/>
  <c r="DZ7572" i="131"/>
  <c r="DX5869" i="131"/>
  <c r="DW4317" i="131"/>
  <c r="DX2334" i="131"/>
  <c r="DY2263" i="131"/>
  <c r="DX7603" i="131"/>
  <c r="DZ6717" i="131"/>
  <c r="DZ3234" i="131"/>
  <c r="DZ2598" i="131"/>
  <c r="DZ4884" i="131"/>
  <c r="EI16281" i="131"/>
  <c r="EJ16281" i="131" s="1"/>
  <c r="EI10814" i="131"/>
  <c r="EJ10814" i="131" s="1"/>
  <c r="DZ207" i="131"/>
  <c r="DZ4016" i="131"/>
  <c r="DY2514" i="131"/>
  <c r="DZ5142" i="131"/>
  <c r="DX642" i="131"/>
  <c r="DY6942" i="131"/>
  <c r="DX5421" i="131"/>
  <c r="DX3199" i="131"/>
  <c r="DZ5096" i="131"/>
  <c r="DY836" i="131"/>
  <c r="DY1723" i="131"/>
  <c r="DW762" i="131"/>
  <c r="DY2754" i="131"/>
  <c r="DZ8485" i="131"/>
  <c r="DZ7813" i="131"/>
  <c r="DW5744" i="131"/>
  <c r="DX2952" i="131"/>
  <c r="DZ1256" i="131"/>
  <c r="DZ2595" i="131"/>
  <c r="DZ6297" i="131"/>
  <c r="DY321" i="131"/>
  <c r="DX738" i="131"/>
  <c r="DW471" i="131"/>
  <c r="DZ2205" i="131"/>
  <c r="DW5448" i="131"/>
  <c r="DY8331" i="131"/>
  <c r="DZ4977" i="131"/>
  <c r="DZ3042" i="131"/>
  <c r="DZ8247" i="131"/>
  <c r="DZ4166" i="131"/>
  <c r="DW3558" i="131"/>
  <c r="DZ1398" i="131"/>
  <c r="DW4309" i="131"/>
  <c r="DW6325" i="131"/>
  <c r="DW7035" i="131"/>
  <c r="DY6048" i="131"/>
  <c r="DZ3171" i="131"/>
  <c r="DY7885" i="131"/>
  <c r="DY5749" i="131"/>
  <c r="DZ6315" i="131"/>
  <c r="DX2412" i="131"/>
  <c r="DZ1885" i="131"/>
  <c r="DZ7197" i="131"/>
  <c r="EI23532" i="131"/>
  <c r="EJ23532" i="131" s="1"/>
  <c r="DZ1483" i="131"/>
  <c r="DY438" i="131"/>
  <c r="DW8515" i="131"/>
  <c r="DX5803" i="131"/>
  <c r="DW1993" i="131"/>
  <c r="DX4755" i="131"/>
  <c r="DZ8241" i="131"/>
  <c r="DY7584" i="131"/>
  <c r="DW1729" i="131"/>
  <c r="DW655" i="131"/>
  <c r="DX7035" i="131"/>
  <c r="DY6471" i="131"/>
  <c r="DZ5571" i="131"/>
  <c r="DY2690" i="131"/>
  <c r="DX6474" i="131"/>
  <c r="DY2844" i="131"/>
  <c r="DY4815" i="131"/>
  <c r="DW4334" i="131"/>
  <c r="EI10903" i="131"/>
  <c r="EJ10903" i="131" s="1"/>
  <c r="DZ1554" i="131"/>
  <c r="DX2059" i="131"/>
  <c r="DX1160" i="131"/>
  <c r="DW2575" i="131"/>
  <c r="DX5719" i="131"/>
  <c r="DX5394" i="131"/>
  <c r="DX3434" i="131"/>
  <c r="DX5174" i="131"/>
  <c r="DZ3470" i="131"/>
  <c r="DZ2653" i="131"/>
  <c r="DZ8455" i="131"/>
  <c r="DX5835" i="131"/>
  <c r="DZ501" i="131"/>
  <c r="DW4647" i="131"/>
  <c r="DW2005" i="131"/>
  <c r="EI27014" i="131"/>
  <c r="EJ27014" i="131" s="1"/>
  <c r="DX1344" i="131"/>
  <c r="EI12860" i="131"/>
  <c r="EJ12860" i="131" s="1"/>
  <c r="DZ4964" i="131"/>
  <c r="DY2298" i="131"/>
  <c r="DY915" i="131"/>
  <c r="DZ8235" i="131"/>
  <c r="DZ4188" i="131"/>
  <c r="DZ223" i="131"/>
  <c r="DX7914" i="131"/>
  <c r="EI12888" i="131"/>
  <c r="EJ12888" i="131" s="1"/>
  <c r="DY7004" i="131"/>
  <c r="DZ3165" i="131"/>
  <c r="DZ1245" i="131"/>
  <c r="DZ5598" i="131"/>
  <c r="DY1160" i="131"/>
  <c r="DW3710" i="131"/>
  <c r="DZ1791" i="131"/>
  <c r="DW3704" i="131"/>
  <c r="DX1465" i="131"/>
  <c r="DZ6925" i="131"/>
  <c r="DZ5265" i="131"/>
  <c r="DZ1963" i="131"/>
  <c r="DZ146" i="131"/>
  <c r="DW4818" i="131"/>
  <c r="DW924" i="131"/>
  <c r="DZ5450" i="131"/>
  <c r="DY2779" i="131"/>
  <c r="DY4191" i="131"/>
  <c r="DZ6681" i="131"/>
  <c r="DY3643" i="131"/>
  <c r="DY2694" i="131"/>
  <c r="DW2292" i="131"/>
  <c r="DY2030" i="131"/>
  <c r="DZ552" i="131"/>
  <c r="DZ5955" i="131"/>
  <c r="DY2875" i="131"/>
  <c r="DZ3554" i="131"/>
  <c r="DX5966" i="131"/>
  <c r="DX2923" i="131"/>
  <c r="DZ8569" i="131"/>
  <c r="DY3117" i="131"/>
  <c r="DW1195" i="131"/>
  <c r="DW3716" i="131"/>
  <c r="DX2577" i="131"/>
  <c r="DY5637" i="131"/>
  <c r="DY1392" i="131"/>
  <c r="DX3318" i="131"/>
  <c r="DX567" i="131"/>
  <c r="DZ2930" i="131"/>
  <c r="DZ260" i="131"/>
  <c r="DX534" i="131"/>
  <c r="DX5000" i="131"/>
  <c r="DX3554" i="131"/>
  <c r="DY680" i="131"/>
  <c r="DZ6386" i="131"/>
  <c r="DZ141" i="131"/>
  <c r="DW5991" i="131"/>
  <c r="DY7340" i="131"/>
  <c r="DW8097" i="131"/>
  <c r="DZ3223" i="131"/>
  <c r="DW2065" i="131"/>
  <c r="DX6642" i="131"/>
  <c r="DW3919" i="131"/>
  <c r="DZ3147" i="131"/>
  <c r="EI17028" i="131"/>
  <c r="EJ17028" i="131" s="1"/>
  <c r="EI17026" i="131"/>
  <c r="EJ17026" i="131" s="1"/>
  <c r="EI17027" i="131"/>
  <c r="EJ17027" i="131" s="1"/>
  <c r="EI17024" i="131"/>
  <c r="EJ17024" i="131" s="1"/>
  <c r="EI17023" i="131"/>
  <c r="EJ17023" i="131" s="1"/>
  <c r="EI17022" i="131"/>
  <c r="EJ17022" i="131" s="1"/>
  <c r="EI17030" i="131"/>
  <c r="EJ17030" i="131" s="1"/>
  <c r="EI17031" i="131"/>
  <c r="EJ17031" i="131" s="1"/>
  <c r="EI17029" i="131"/>
  <c r="EJ17029" i="131" s="1"/>
  <c r="EI17025" i="131"/>
  <c r="EJ17025" i="131" s="1"/>
  <c r="DZ1694" i="131"/>
  <c r="EE6376" i="131"/>
  <c r="DZ2096" i="131"/>
  <c r="DW5846" i="131"/>
  <c r="DX4244" i="131"/>
  <c r="EI24043" i="131"/>
  <c r="EJ24043" i="131" s="1"/>
  <c r="EI24042" i="131"/>
  <c r="EJ24042" i="131" s="1"/>
  <c r="EI24050" i="131"/>
  <c r="EJ24050" i="131" s="1"/>
  <c r="EI24051" i="131"/>
  <c r="EJ24051" i="131" s="1"/>
  <c r="EI24049" i="131"/>
  <c r="EJ24049" i="131" s="1"/>
  <c r="EI24045" i="131"/>
  <c r="EJ24045" i="131" s="1"/>
  <c r="EI24048" i="131"/>
  <c r="EJ24048" i="131" s="1"/>
  <c r="EI24046" i="131"/>
  <c r="EJ24046" i="131" s="1"/>
  <c r="EI24047" i="131"/>
  <c r="EJ24047" i="131" s="1"/>
  <c r="EI24044" i="131"/>
  <c r="EJ24044" i="131" s="1"/>
  <c r="DY7465" i="131"/>
  <c r="DZ8427" i="131"/>
  <c r="DZ7544" i="131"/>
  <c r="DW4850" i="131"/>
  <c r="DW2934" i="131"/>
  <c r="DW2187" i="131"/>
  <c r="DY7400" i="131"/>
  <c r="DW5030" i="131"/>
  <c r="DZ3267" i="131"/>
  <c r="EI20084" i="131"/>
  <c r="EJ20084" i="131" s="1"/>
  <c r="EI25572" i="131"/>
  <c r="EJ25572" i="131" s="1"/>
  <c r="EI14691" i="131"/>
  <c r="EJ14691" i="131" s="1"/>
  <c r="EI14689" i="131"/>
  <c r="EJ14689" i="131" s="1"/>
  <c r="EI14685" i="131"/>
  <c r="EJ14685" i="131" s="1"/>
  <c r="EI14688" i="131"/>
  <c r="EJ14688" i="131" s="1"/>
  <c r="EI14686" i="131"/>
  <c r="EJ14686" i="131" s="1"/>
  <c r="EI14687" i="131"/>
  <c r="EJ14687" i="131" s="1"/>
  <c r="EI14684" i="131"/>
  <c r="EJ14684" i="131" s="1"/>
  <c r="EI14683" i="131"/>
  <c r="EJ14683" i="131" s="1"/>
  <c r="EI14682" i="131"/>
  <c r="EJ14682" i="131" s="1"/>
  <c r="EI14690" i="131"/>
  <c r="EJ14690" i="131" s="1"/>
  <c r="DW7464" i="131"/>
  <c r="DY4495" i="131"/>
  <c r="DY1124" i="131"/>
  <c r="DY4694" i="131"/>
  <c r="DY2785" i="131"/>
  <c r="DX1526" i="131"/>
  <c r="DX318" i="131"/>
  <c r="DY4518" i="131"/>
  <c r="DY4160" i="131"/>
  <c r="DY3205" i="131"/>
  <c r="EI21527" i="131"/>
  <c r="EJ21527" i="131" s="1"/>
  <c r="EI21524" i="131"/>
  <c r="EJ21524" i="131" s="1"/>
  <c r="EI21523" i="131"/>
  <c r="EJ21523" i="131" s="1"/>
  <c r="EI21522" i="131"/>
  <c r="EJ21522" i="131" s="1"/>
  <c r="EI21530" i="131"/>
  <c r="EJ21530" i="131" s="1"/>
  <c r="EI21531" i="131"/>
  <c r="EJ21531" i="131" s="1"/>
  <c r="EI21529" i="131"/>
  <c r="EJ21529" i="131" s="1"/>
  <c r="EI21525" i="131"/>
  <c r="EJ21525" i="131" s="1"/>
  <c r="EI21528" i="131"/>
  <c r="EJ21528" i="131" s="1"/>
  <c r="EI21526" i="131"/>
  <c r="EJ21526" i="131" s="1"/>
  <c r="EI14718" i="131"/>
  <c r="EJ14718" i="131" s="1"/>
  <c r="DZ494" i="131"/>
  <c r="DY1287" i="131"/>
  <c r="DW4010" i="131"/>
  <c r="DZ3350" i="131"/>
  <c r="DW1604" i="131"/>
  <c r="DW5874" i="131"/>
  <c r="DW5155" i="131"/>
  <c r="EI27137" i="131"/>
  <c r="EJ27137" i="131" s="1"/>
  <c r="DX618" i="131"/>
  <c r="EI12800" i="131"/>
  <c r="EJ12800" i="131" s="1"/>
  <c r="DW8060" i="131"/>
  <c r="DX7303" i="131"/>
  <c r="DX4784" i="131"/>
  <c r="DY763" i="131"/>
  <c r="DX2114" i="131"/>
  <c r="DX2804" i="131"/>
  <c r="DX528" i="131"/>
  <c r="DX7095" i="131"/>
  <c r="DY5604" i="131"/>
  <c r="DX3884" i="131"/>
  <c r="EI25812" i="131"/>
  <c r="EJ25812" i="131" s="1"/>
  <c r="EI17479" i="131"/>
  <c r="EJ17479" i="131" s="1"/>
  <c r="DX1455" i="131"/>
  <c r="DX7525" i="131"/>
  <c r="DZ8508" i="131"/>
  <c r="DY1302" i="131"/>
  <c r="DW7881" i="131"/>
  <c r="DX7572" i="131"/>
  <c r="DX5936" i="131"/>
  <c r="DW3319" i="131"/>
  <c r="EI23330" i="131"/>
  <c r="EJ23330" i="131" s="1"/>
  <c r="EI16847" i="131"/>
  <c r="EJ16847" i="131" s="1"/>
  <c r="EI23031" i="131"/>
  <c r="EJ23031" i="131" s="1"/>
  <c r="EI21286" i="131"/>
  <c r="EJ21286" i="131" s="1"/>
  <c r="EI21284" i="131"/>
  <c r="EJ21284" i="131" s="1"/>
  <c r="EI21350" i="131"/>
  <c r="EJ21350" i="131" s="1"/>
  <c r="EI21351" i="131"/>
  <c r="EJ21351" i="131" s="1"/>
  <c r="EI21349" i="131"/>
  <c r="EJ21349" i="131" s="1"/>
  <c r="EI21345" i="131"/>
  <c r="EJ21345" i="131" s="1"/>
  <c r="EI21348" i="131"/>
  <c r="EJ21348" i="131" s="1"/>
  <c r="EI21346" i="131"/>
  <c r="EJ21346" i="131" s="1"/>
  <c r="EI21347" i="131"/>
  <c r="EJ21347" i="131" s="1"/>
  <c r="EI21344" i="131"/>
  <c r="EJ21344" i="131" s="1"/>
  <c r="EI21343" i="131"/>
  <c r="EJ21343" i="131" s="1"/>
  <c r="EI21342" i="131"/>
  <c r="EJ21342" i="131" s="1"/>
  <c r="DX2781" i="131"/>
  <c r="EI25067" i="131"/>
  <c r="EJ25067" i="131" s="1"/>
  <c r="EI25063" i="131"/>
  <c r="EJ25063" i="131" s="1"/>
  <c r="EI9286" i="131"/>
  <c r="EJ9286" i="131" s="1"/>
  <c r="DW7221" i="131"/>
  <c r="DY4737" i="131"/>
  <c r="DW949" i="131"/>
  <c r="DZ2442" i="131"/>
  <c r="DZ7460" i="131"/>
  <c r="DY7434" i="131"/>
  <c r="DZ6133" i="131"/>
  <c r="DX5445" i="131"/>
  <c r="DY4904" i="131"/>
  <c r="DX8000" i="131"/>
  <c r="DZ8271" i="131"/>
  <c r="DZ5748" i="131"/>
  <c r="DW416" i="131"/>
  <c r="DW3979" i="131"/>
  <c r="DZ1755" i="131"/>
  <c r="DZ1152" i="131"/>
  <c r="DW2274" i="131"/>
  <c r="DZ642" i="131"/>
  <c r="DW4752" i="131"/>
  <c r="DX2052" i="131"/>
  <c r="DZ7695" i="131"/>
  <c r="DY7284" i="131"/>
  <c r="DX6410" i="131"/>
  <c r="DZ4375" i="131"/>
  <c r="DW3824" i="131"/>
  <c r="DZ6438" i="131"/>
  <c r="DW8298" i="131"/>
  <c r="DZ7398" i="131"/>
  <c r="DY5053" i="131"/>
  <c r="DZ6252" i="131"/>
  <c r="DY6768" i="131"/>
  <c r="DX6115" i="131"/>
  <c r="DY5322" i="131"/>
  <c r="DY3882" i="131"/>
  <c r="DY3415" i="131"/>
  <c r="DX1184" i="131"/>
  <c r="DY536" i="131"/>
  <c r="DX3806" i="131"/>
  <c r="DY1692" i="131"/>
  <c r="DX2096" i="131"/>
  <c r="DW825" i="131"/>
  <c r="DX764" i="131"/>
  <c r="DY8118" i="131"/>
  <c r="DZ7123" i="131"/>
  <c r="DY4550" i="131"/>
  <c r="DY4044" i="131"/>
  <c r="DW5061" i="131"/>
  <c r="DW8215" i="131"/>
  <c r="DZ7437" i="131"/>
  <c r="DW6776" i="131"/>
  <c r="DW5337" i="131"/>
  <c r="DW3885" i="131"/>
  <c r="DZ4886" i="131"/>
  <c r="DW2178" i="131"/>
  <c r="DZ2209" i="131"/>
  <c r="DW1194" i="131"/>
  <c r="DW2037" i="131"/>
  <c r="DZ8457" i="131"/>
  <c r="DZ5905" i="131"/>
  <c r="DW4068" i="131"/>
  <c r="DW3957" i="131"/>
  <c r="DY320" i="131"/>
  <c r="DZ6075" i="131"/>
  <c r="DX138" i="131"/>
  <c r="DZ8359" i="131"/>
  <c r="DX5052" i="131"/>
  <c r="DY7843" i="131"/>
  <c r="DX5749" i="131"/>
  <c r="DY4488" i="131"/>
  <c r="DY3528" i="131"/>
  <c r="DX1677" i="131"/>
  <c r="DX594" i="131"/>
  <c r="DX1764" i="131"/>
  <c r="DY860" i="131"/>
  <c r="DW589" i="131"/>
  <c r="DZ1964" i="131"/>
  <c r="DY2007" i="131"/>
  <c r="DY7038" i="131"/>
  <c r="DZ6408" i="131"/>
  <c r="DY5145" i="131"/>
  <c r="DX3267" i="131"/>
  <c r="DW3345" i="131"/>
  <c r="EI10335" i="131"/>
  <c r="EJ10335" i="131" s="1"/>
  <c r="EI27107" i="131"/>
  <c r="EJ27107" i="131" s="1"/>
  <c r="DY1875" i="131"/>
  <c r="DZ7047" i="131"/>
  <c r="EI21647" i="131"/>
  <c r="EJ21647" i="131" s="1"/>
  <c r="EI21643" i="131"/>
  <c r="EJ21643" i="131" s="1"/>
  <c r="DY7033" i="131"/>
  <c r="DZ5994" i="131"/>
  <c r="DW4497" i="131"/>
  <c r="DW3045" i="131"/>
  <c r="DW642" i="131"/>
  <c r="DW2774" i="131"/>
  <c r="DW854" i="131"/>
  <c r="DZ2684" i="131"/>
  <c r="DW8389" i="131"/>
  <c r="DW7765" i="131"/>
  <c r="DW4158" i="131"/>
  <c r="EI23630" i="131"/>
  <c r="EJ23630" i="131" s="1"/>
  <c r="EI23631" i="131"/>
  <c r="EJ23631" i="131" s="1"/>
  <c r="EI23629" i="131"/>
  <c r="EJ23629" i="131" s="1"/>
  <c r="EI23625" i="131"/>
  <c r="EJ23625" i="131" s="1"/>
  <c r="EI23628" i="131"/>
  <c r="EJ23628" i="131" s="1"/>
  <c r="EI23626" i="131"/>
  <c r="EJ23626" i="131" s="1"/>
  <c r="EI23627" i="131"/>
  <c r="EJ23627" i="131" s="1"/>
  <c r="EI23624" i="131"/>
  <c r="EJ23624" i="131" s="1"/>
  <c r="EI23623" i="131"/>
  <c r="EJ23623" i="131" s="1"/>
  <c r="EI23622" i="131"/>
  <c r="EJ23622" i="131" s="1"/>
  <c r="EI21793" i="131"/>
  <c r="EJ21793" i="131" s="1"/>
  <c r="EI14475" i="131"/>
  <c r="EJ14475" i="131" s="1"/>
  <c r="EI25845" i="131"/>
  <c r="EJ25845" i="131" s="1"/>
  <c r="DZ1945" i="131"/>
  <c r="DZ7874" i="131"/>
  <c r="DW6672" i="131"/>
  <c r="DX8037" i="131"/>
  <c r="DY7009" i="131"/>
  <c r="DX4548" i="131"/>
  <c r="DX3356" i="131"/>
  <c r="DY2901" i="131"/>
  <c r="DY1428" i="131"/>
  <c r="DX4227" i="131"/>
  <c r="DZ7971" i="131"/>
  <c r="DY3314" i="131"/>
  <c r="EI18678" i="131"/>
  <c r="EJ18678" i="131" s="1"/>
  <c r="EI18677" i="131"/>
  <c r="EJ18677" i="131" s="1"/>
  <c r="EI11833" i="131"/>
  <c r="EJ11833" i="131" s="1"/>
  <c r="EI25247" i="131"/>
  <c r="EJ25247" i="131" s="1"/>
  <c r="EI21406" i="131"/>
  <c r="EJ21406" i="131" s="1"/>
  <c r="EI21404" i="131"/>
  <c r="EJ21404" i="131" s="1"/>
  <c r="EI19251" i="131"/>
  <c r="EJ19251" i="131" s="1"/>
  <c r="DW804" i="131"/>
  <c r="DY5367" i="131"/>
  <c r="DW2205" i="131"/>
  <c r="DW3858" i="131"/>
  <c r="DW7315" i="131"/>
  <c r="DX5425" i="131"/>
  <c r="DZ4010" i="131"/>
  <c r="EI16757" i="131"/>
  <c r="EJ16757" i="131" s="1"/>
  <c r="EI16753" i="131"/>
  <c r="EJ16753" i="131" s="1"/>
  <c r="EI25214" i="131"/>
  <c r="EJ25214" i="131" s="1"/>
  <c r="EI26478" i="131"/>
  <c r="EJ26478" i="131" s="1"/>
  <c r="EI26354" i="131"/>
  <c r="EJ26354" i="131" s="1"/>
  <c r="EI26352" i="131"/>
  <c r="EJ26352" i="131" s="1"/>
  <c r="EI17712" i="131"/>
  <c r="EJ17712" i="131" s="1"/>
  <c r="EI17983" i="131"/>
  <c r="EJ17983" i="131" s="1"/>
  <c r="EI23116" i="131"/>
  <c r="EJ23116" i="131" s="1"/>
  <c r="EI18438" i="131"/>
  <c r="EJ18438" i="131" s="1"/>
  <c r="EI18437" i="131"/>
  <c r="EJ18437" i="131" s="1"/>
  <c r="DW2834" i="131"/>
  <c r="DX264" i="131"/>
  <c r="EI15886" i="131"/>
  <c r="EJ15886" i="131" s="1"/>
  <c r="DY6854" i="131"/>
  <c r="DZ7887" i="131"/>
  <c r="DW5361" i="131"/>
  <c r="DX7310" i="131"/>
  <c r="DX6108" i="131"/>
  <c r="DX3234" i="131"/>
  <c r="DY4464" i="131"/>
  <c r="DY3018" i="131"/>
  <c r="DY1584" i="131"/>
  <c r="DY1099" i="131"/>
  <c r="DX1737" i="131"/>
  <c r="DX651" i="131"/>
  <c r="DW2124" i="131"/>
  <c r="DX7362" i="131"/>
  <c r="DW6584" i="131"/>
  <c r="DX5209" i="131"/>
  <c r="DY4434" i="131"/>
  <c r="DX3140" i="131"/>
  <c r="DY3836" i="131"/>
  <c r="EI10551" i="131"/>
  <c r="EJ10551" i="131" s="1"/>
  <c r="EI10549" i="131"/>
  <c r="EJ10549" i="131" s="1"/>
  <c r="EI10545" i="131"/>
  <c r="EJ10545" i="131" s="1"/>
  <c r="EI10548" i="131"/>
  <c r="EJ10548" i="131" s="1"/>
  <c r="EI10546" i="131"/>
  <c r="EJ10546" i="131" s="1"/>
  <c r="EI10547" i="131"/>
  <c r="EJ10547" i="131" s="1"/>
  <c r="EI10544" i="131"/>
  <c r="EJ10544" i="131" s="1"/>
  <c r="EI10543" i="131"/>
  <c r="EJ10543" i="131" s="1"/>
  <c r="EI10542" i="131"/>
  <c r="EJ10542" i="131" s="1"/>
  <c r="EI10550" i="131"/>
  <c r="EJ10550" i="131" s="1"/>
  <c r="DY7824" i="131"/>
  <c r="DW8096" i="131"/>
  <c r="DW6651" i="131"/>
  <c r="DW5211" i="131"/>
  <c r="DZ1783" i="131"/>
  <c r="DW410" i="131"/>
  <c r="DW3978" i="131"/>
  <c r="DW2545" i="131"/>
  <c r="DZ1767" i="131"/>
  <c r="DZ559" i="131"/>
  <c r="DX417" i="131"/>
  <c r="DZ7611" i="131"/>
  <c r="DY6439" i="131"/>
  <c r="DX6259" i="131"/>
  <c r="DX5937" i="131"/>
  <c r="DW3438" i="131"/>
  <c r="DZ3888" i="131"/>
  <c r="DW3228" i="131"/>
  <c r="EI24197" i="131"/>
  <c r="EJ24197" i="131" s="1"/>
  <c r="EI24194" i="131"/>
  <c r="EJ24194" i="131" s="1"/>
  <c r="EI24193" i="131"/>
  <c r="EJ24193" i="131" s="1"/>
  <c r="EI24192" i="131"/>
  <c r="EJ24192" i="131" s="1"/>
  <c r="EI24200" i="131"/>
  <c r="EJ24200" i="131" s="1"/>
  <c r="EI24201" i="131"/>
  <c r="EJ24201" i="131" s="1"/>
  <c r="EI24199" i="131"/>
  <c r="EJ24199" i="131" s="1"/>
  <c r="EI24195" i="131"/>
  <c r="EJ24195" i="131" s="1"/>
  <c r="EI24198" i="131"/>
  <c r="EJ24198" i="131" s="1"/>
  <c r="EI24196" i="131"/>
  <c r="EJ24196" i="131" s="1"/>
  <c r="EI26058" i="131"/>
  <c r="EJ26058" i="131" s="1"/>
  <c r="EI26056" i="131"/>
  <c r="EJ26056" i="131" s="1"/>
  <c r="EI26057" i="131"/>
  <c r="EJ26057" i="131" s="1"/>
  <c r="EI26054" i="131"/>
  <c r="EJ26054" i="131" s="1"/>
  <c r="EI26053" i="131"/>
  <c r="EJ26053" i="131" s="1"/>
  <c r="EI26052" i="131"/>
  <c r="EJ26052" i="131" s="1"/>
  <c r="EI26060" i="131"/>
  <c r="EJ26060" i="131" s="1"/>
  <c r="EI26061" i="131"/>
  <c r="EJ26061" i="131" s="1"/>
  <c r="EI26059" i="131"/>
  <c r="EJ26059" i="131" s="1"/>
  <c r="EI26055" i="131"/>
  <c r="EJ26055" i="131" s="1"/>
  <c r="EI17300" i="131"/>
  <c r="EJ17300" i="131" s="1"/>
  <c r="EI17301" i="131"/>
  <c r="EJ17301" i="131" s="1"/>
  <c r="EI17299" i="131"/>
  <c r="EJ17299" i="131" s="1"/>
  <c r="EI17295" i="131"/>
  <c r="EJ17295" i="131" s="1"/>
  <c r="EI17298" i="131"/>
  <c r="EJ17298" i="131" s="1"/>
  <c r="EI17296" i="131"/>
  <c r="EJ17296" i="131" s="1"/>
  <c r="EI17297" i="131"/>
  <c r="EJ17297" i="131" s="1"/>
  <c r="EI17294" i="131"/>
  <c r="EJ17294" i="131" s="1"/>
  <c r="EI17293" i="131"/>
  <c r="EJ17293" i="131" s="1"/>
  <c r="EI17292" i="131"/>
  <c r="EJ17292" i="131" s="1"/>
  <c r="DX2654" i="131"/>
  <c r="DW6734" i="131"/>
  <c r="DZ1092" i="131"/>
  <c r="DW7814" i="131"/>
  <c r="DY7255" i="131"/>
  <c r="DY6291" i="131"/>
  <c r="DX4905" i="131"/>
  <c r="DX3715" i="131"/>
  <c r="DX2263" i="131"/>
  <c r="DY1484" i="131"/>
  <c r="DY3625" i="131"/>
  <c r="DY3140" i="131"/>
  <c r="DX1394" i="131"/>
  <c r="DY2862" i="131"/>
  <c r="DX288" i="131"/>
  <c r="DX776" i="131"/>
  <c r="DY4879" i="131"/>
  <c r="DY2124" i="131"/>
  <c r="DX7814" i="131"/>
  <c r="DW7280" i="131"/>
  <c r="DW6914" i="131"/>
  <c r="DY5514" i="131"/>
  <c r="DY4062" i="131"/>
  <c r="DX4011" i="131"/>
  <c r="DZ1105" i="131"/>
  <c r="EI19725" i="131"/>
  <c r="EJ19725" i="131" s="1"/>
  <c r="DY7938" i="131"/>
  <c r="DW7734" i="131"/>
  <c r="DZ6235" i="131"/>
  <c r="DZ4190" i="131"/>
  <c r="DZ2157" i="131"/>
  <c r="DW1004" i="131"/>
  <c r="DW4585" i="131"/>
  <c r="DW3133" i="131"/>
  <c r="DZ2355" i="131"/>
  <c r="DZ1752" i="131"/>
  <c r="DW1188" i="131"/>
  <c r="DY2028" i="131"/>
  <c r="DW4393" i="131"/>
  <c r="DZ7376" i="131"/>
  <c r="DZ5689" i="131"/>
  <c r="DZ4844" i="131"/>
  <c r="DW3086" i="131"/>
  <c r="EI15554" i="131"/>
  <c r="EJ15554" i="131" s="1"/>
  <c r="EI15552" i="131"/>
  <c r="EJ15552" i="131" s="1"/>
  <c r="DX6675" i="131"/>
  <c r="DW8427" i="131"/>
  <c r="DX8421" i="131"/>
  <c r="DX6471" i="131"/>
  <c r="DY5445" i="131"/>
  <c r="DX3230" i="131"/>
  <c r="DY2575" i="131"/>
  <c r="DX475" i="131"/>
  <c r="DX3920" i="131"/>
  <c r="DY2787" i="131"/>
  <c r="DY2293" i="131"/>
  <c r="DY1791" i="131"/>
  <c r="DY8382" i="131"/>
  <c r="DY7675" i="131"/>
  <c r="DW6236" i="131"/>
  <c r="DX5660" i="131"/>
  <c r="DY5877" i="131"/>
  <c r="DX5088" i="131"/>
  <c r="DY3674" i="131"/>
  <c r="DW3354" i="131"/>
  <c r="EI19550" i="131"/>
  <c r="EJ19550" i="131" s="1"/>
  <c r="EI15649" i="131"/>
  <c r="EJ15649" i="131" s="1"/>
  <c r="EI25641" i="131"/>
  <c r="EJ25641" i="131" s="1"/>
  <c r="EI8751" i="131"/>
  <c r="EJ8751" i="131" s="1"/>
  <c r="EI8749" i="131"/>
  <c r="EJ8749" i="131" s="1"/>
  <c r="EI8745" i="131"/>
  <c r="EJ8745" i="131" s="1"/>
  <c r="EI8748" i="131"/>
  <c r="EJ8748" i="131" s="1"/>
  <c r="EI8746" i="131"/>
  <c r="EJ8746" i="131" s="1"/>
  <c r="EI8747" i="131"/>
  <c r="EJ8747" i="131" s="1"/>
  <c r="EI8744" i="131"/>
  <c r="EJ8744" i="131" s="1"/>
  <c r="EI8743" i="131"/>
  <c r="EJ8743" i="131" s="1"/>
  <c r="EI8742" i="131"/>
  <c r="EJ8742" i="131" s="1"/>
  <c r="EI8750" i="131"/>
  <c r="EJ8750" i="131" s="1"/>
  <c r="DY6675" i="131"/>
  <c r="DW8328" i="131"/>
  <c r="DW6894" i="131"/>
  <c r="DW5449" i="131"/>
  <c r="DZ4677" i="131"/>
  <c r="DZ3475" i="131"/>
  <c r="DW385" i="131"/>
  <c r="DZ1736" i="131"/>
  <c r="DW2634" i="131"/>
  <c r="DW2367" i="131"/>
  <c r="DZ8304" i="131"/>
  <c r="DZ7101" i="131"/>
  <c r="DY5358" i="131"/>
  <c r="DW5864" i="131"/>
  <c r="DW4670" i="131"/>
  <c r="EI12374" i="131"/>
  <c r="EJ12374" i="131" s="1"/>
  <c r="EI22542" i="131"/>
  <c r="EJ22542" i="131" s="1"/>
  <c r="EI22551" i="131"/>
  <c r="EJ22551" i="131" s="1"/>
  <c r="EI22609" i="131"/>
  <c r="EJ22609" i="131" s="1"/>
  <c r="DZ1580" i="131"/>
  <c r="EI10753" i="131"/>
  <c r="EJ10753" i="131" s="1"/>
  <c r="DY8486" i="131"/>
  <c r="DX1791" i="131"/>
  <c r="DY774" i="131"/>
  <c r="DY3853" i="131"/>
  <c r="DX206" i="131"/>
  <c r="DX4340" i="131"/>
  <c r="DX8298" i="131"/>
  <c r="DY5592" i="131"/>
  <c r="EI19395" i="131"/>
  <c r="EJ19395" i="131" s="1"/>
  <c r="EI17927" i="131"/>
  <c r="EJ17927" i="131" s="1"/>
  <c r="EI10817" i="131"/>
  <c r="EJ10817" i="131" s="1"/>
  <c r="EI21230" i="131"/>
  <c r="EJ21230" i="131" s="1"/>
  <c r="EI21231" i="131"/>
  <c r="EJ21231" i="131" s="1"/>
  <c r="EI21229" i="131"/>
  <c r="EJ21229" i="131" s="1"/>
  <c r="EI21225" i="131"/>
  <c r="EJ21225" i="131" s="1"/>
  <c r="EI21228" i="131"/>
  <c r="EJ21228" i="131" s="1"/>
  <c r="EI21226" i="131"/>
  <c r="EJ21226" i="131" s="1"/>
  <c r="EI21227" i="131"/>
  <c r="EJ21227" i="131" s="1"/>
  <c r="EI21224" i="131"/>
  <c r="EJ21224" i="131" s="1"/>
  <c r="EI21223" i="131"/>
  <c r="EJ21223" i="131" s="1"/>
  <c r="EI21222" i="131"/>
  <c r="EJ21222" i="131" s="1"/>
  <c r="EI12073" i="131"/>
  <c r="EJ12073" i="131" s="1"/>
  <c r="DW2720" i="131"/>
  <c r="DW6494" i="131"/>
  <c r="DY5301" i="131"/>
  <c r="DZ8538" i="131"/>
  <c r="DW7974" i="131"/>
  <c r="DZ6836" i="131"/>
  <c r="DW1244" i="131"/>
  <c r="DZ4285" i="131"/>
  <c r="DW3374" i="131"/>
  <c r="DZ433" i="131"/>
  <c r="DZ4704" i="131"/>
  <c r="DW7887" i="131"/>
  <c r="DX7334" i="131"/>
  <c r="DZ4374" i="131"/>
  <c r="EI26270" i="131"/>
  <c r="EJ26270" i="131" s="1"/>
  <c r="EI26269" i="131"/>
  <c r="EJ26269" i="131" s="1"/>
  <c r="EI18255" i="131"/>
  <c r="EJ18255" i="131" s="1"/>
  <c r="EI20414" i="131"/>
  <c r="EJ20414" i="131" s="1"/>
  <c r="EI16400" i="131"/>
  <c r="EJ16400" i="131" s="1"/>
  <c r="EI23746" i="131"/>
  <c r="EJ23746" i="131" s="1"/>
  <c r="EI17358" i="131"/>
  <c r="EJ17358" i="131" s="1"/>
  <c r="EI14592" i="131"/>
  <c r="EJ14592" i="131" s="1"/>
  <c r="EI14601" i="131"/>
  <c r="EJ14601" i="131" s="1"/>
  <c r="DX2786" i="131"/>
  <c r="EI9372" i="131"/>
  <c r="EJ9372" i="131" s="1"/>
  <c r="EI9381" i="131"/>
  <c r="EJ9381" i="131" s="1"/>
  <c r="EI12291" i="131"/>
  <c r="EJ12291" i="131" s="1"/>
  <c r="EI17267" i="131"/>
  <c r="EJ17267" i="131" s="1"/>
  <c r="EI15136" i="131"/>
  <c r="EJ15136" i="131" s="1"/>
  <c r="EI11504" i="131"/>
  <c r="EJ11504" i="131" s="1"/>
  <c r="DW4785" i="131"/>
  <c r="DW8175" i="131"/>
  <c r="DX8532" i="131"/>
  <c r="DY8574" i="131"/>
  <c r="DX7915" i="131"/>
  <c r="DY7134" i="131"/>
  <c r="DY4245" i="131"/>
  <c r="DX2984" i="131"/>
  <c r="DX229" i="131"/>
  <c r="DY2541" i="131"/>
  <c r="DX1286" i="131"/>
  <c r="DX1371" i="131"/>
  <c r="DY4274" i="131"/>
  <c r="DW2000" i="131"/>
  <c r="DY8000" i="131"/>
  <c r="DW7632" i="131"/>
  <c r="DY6199" i="131"/>
  <c r="DX5778" i="131"/>
  <c r="DY5385" i="131"/>
  <c r="DX4136" i="131"/>
  <c r="DW2959" i="131"/>
  <c r="DZ3285" i="131"/>
  <c r="EI22636" i="131"/>
  <c r="EJ22636" i="131" s="1"/>
  <c r="DW1525" i="131"/>
  <c r="DW5307" i="131"/>
  <c r="DZ733" i="131"/>
  <c r="DY8293" i="131"/>
  <c r="DY7341" i="131"/>
  <c r="DW8568" i="131"/>
  <c r="DW7137" i="131"/>
  <c r="DW5202" i="131"/>
  <c r="DW3763" i="131"/>
  <c r="DZ2985" i="131"/>
  <c r="DZ1795" i="131"/>
  <c r="DZ4405" i="131"/>
  <c r="DZ2965" i="131"/>
  <c r="DW1574" i="131"/>
  <c r="DW141" i="131"/>
  <c r="DZ891" i="131"/>
  <c r="DX1125" i="131"/>
  <c r="DZ8300" i="131"/>
  <c r="DW8274" i="131"/>
  <c r="DW7154" i="131"/>
  <c r="DZ6975" i="131"/>
  <c r="DY5841" i="131"/>
  <c r="DW4903" i="131"/>
  <c r="DZ4125" i="131"/>
  <c r="DZ3621" i="131"/>
  <c r="DZ3656" i="131"/>
  <c r="EI26232" i="131"/>
  <c r="EJ26232" i="131" s="1"/>
  <c r="EI26240" i="131"/>
  <c r="EJ26240" i="131" s="1"/>
  <c r="EI26241" i="131"/>
  <c r="EJ26241" i="131" s="1"/>
  <c r="EI26239" i="131"/>
  <c r="EJ26239" i="131" s="1"/>
  <c r="EI26235" i="131"/>
  <c r="EJ26235" i="131" s="1"/>
  <c r="EI26238" i="131"/>
  <c r="EJ26238" i="131" s="1"/>
  <c r="EI26236" i="131"/>
  <c r="EJ26236" i="131" s="1"/>
  <c r="EI26237" i="131"/>
  <c r="EJ26237" i="131" s="1"/>
  <c r="EI26234" i="131"/>
  <c r="EJ26234" i="131" s="1"/>
  <c r="EI26233" i="131"/>
  <c r="EJ26233" i="131" s="1"/>
  <c r="EI18740" i="131"/>
  <c r="EJ18740" i="131" s="1"/>
  <c r="EI18741" i="131"/>
  <c r="EJ18741" i="131" s="1"/>
  <c r="EI18739" i="131"/>
  <c r="EJ18739" i="131" s="1"/>
  <c r="EI18735" i="131"/>
  <c r="EJ18735" i="131" s="1"/>
  <c r="EI18738" i="131"/>
  <c r="EJ18738" i="131" s="1"/>
  <c r="EI18736" i="131"/>
  <c r="EJ18736" i="131" s="1"/>
  <c r="EI18737" i="131"/>
  <c r="EJ18737" i="131" s="1"/>
  <c r="EI18734" i="131"/>
  <c r="EJ18734" i="131" s="1"/>
  <c r="EI18733" i="131"/>
  <c r="EJ18733" i="131" s="1"/>
  <c r="EI18732" i="131"/>
  <c r="EJ18732" i="131" s="1"/>
  <c r="DY326" i="131"/>
  <c r="DY1760" i="131"/>
  <c r="EI23090" i="131"/>
  <c r="EJ23090" i="131" s="1"/>
  <c r="EI23091" i="131"/>
  <c r="EJ23091" i="131" s="1"/>
  <c r="EI23089" i="131"/>
  <c r="EJ23089" i="131" s="1"/>
  <c r="EI23085" i="131"/>
  <c r="EJ23085" i="131" s="1"/>
  <c r="EI23088" i="131"/>
  <c r="EJ23088" i="131" s="1"/>
  <c r="EI23086" i="131"/>
  <c r="EJ23086" i="131" s="1"/>
  <c r="EI23087" i="131"/>
  <c r="EJ23087" i="131" s="1"/>
  <c r="EI23084" i="131"/>
  <c r="EJ23084" i="131" s="1"/>
  <c r="EI23083" i="131"/>
  <c r="EJ23083" i="131" s="1"/>
  <c r="EI23082" i="131"/>
  <c r="EJ23082" i="131" s="1"/>
  <c r="DZ7878" i="131"/>
  <c r="DZ7279" i="131"/>
  <c r="DZ6612" i="131"/>
  <c r="DX7436" i="131"/>
  <c r="DX6234" i="131"/>
  <c r="DX4788" i="131"/>
  <c r="DY1005" i="131"/>
  <c r="DY3624" i="131"/>
  <c r="DY3139" i="131"/>
  <c r="DX2241" i="131"/>
  <c r="DX926" i="131"/>
  <c r="DY266" i="131"/>
  <c r="DX171" i="131"/>
  <c r="DY7545" i="131"/>
  <c r="DZ6379" i="131"/>
  <c r="DZ5773" i="131"/>
  <c r="DX5216" i="131"/>
  <c r="DY4034" i="131"/>
  <c r="EE4036" i="131" s="1"/>
  <c r="DX4005" i="131"/>
  <c r="EI26507" i="131"/>
  <c r="EJ26507" i="131" s="1"/>
  <c r="EI26504" i="131"/>
  <c r="EJ26504" i="131" s="1"/>
  <c r="EI26503" i="131"/>
  <c r="EJ26503" i="131" s="1"/>
  <c r="EI26502" i="131"/>
  <c r="EJ26502" i="131" s="1"/>
  <c r="EI26510" i="131"/>
  <c r="EJ26510" i="131" s="1"/>
  <c r="EI26511" i="131"/>
  <c r="EJ26511" i="131" s="1"/>
  <c r="EI26509" i="131"/>
  <c r="EJ26509" i="131" s="1"/>
  <c r="EI26505" i="131"/>
  <c r="EJ26505" i="131" s="1"/>
  <c r="EI26508" i="131"/>
  <c r="EJ26508" i="131" s="1"/>
  <c r="EI26506" i="131"/>
  <c r="EJ26506" i="131" s="1"/>
  <c r="EI26803" i="131"/>
  <c r="EJ26803" i="131" s="1"/>
  <c r="DX747" i="131"/>
  <c r="DX7404" i="131"/>
  <c r="DW7731" i="131"/>
  <c r="DW6285" i="131"/>
  <c r="DZ2863" i="131"/>
  <c r="DW1490" i="131"/>
  <c r="DW4584" i="131"/>
  <c r="DZ3079" i="131"/>
  <c r="DW1706" i="131"/>
  <c r="DW260" i="131"/>
  <c r="DY831" i="131"/>
  <c r="DZ1731" i="131"/>
  <c r="DY1665" i="131"/>
  <c r="DZ8445" i="131"/>
  <c r="DW8114" i="131"/>
  <c r="DZ7489" i="131"/>
  <c r="DY6355" i="131"/>
  <c r="DY5239" i="131"/>
  <c r="DZ5814" i="131"/>
  <c r="DZ4856" i="131"/>
  <c r="DZ3132" i="131"/>
  <c r="DY3356" i="131"/>
  <c r="EI9947" i="131"/>
  <c r="EJ9947" i="131" s="1"/>
  <c r="EI25153" i="131"/>
  <c r="EJ25153" i="131" s="1"/>
  <c r="EI25160" i="131"/>
  <c r="EJ25160" i="131" s="1"/>
  <c r="DZ1467" i="131"/>
  <c r="DY198" i="131"/>
  <c r="DZ7274" i="131"/>
  <c r="DY8367" i="131"/>
  <c r="DY8334" i="131"/>
  <c r="DX5275" i="131"/>
  <c r="DX4065" i="131"/>
  <c r="DY3054" i="131"/>
  <c r="DY163" i="131"/>
  <c r="DY2871" i="131"/>
  <c r="DX523" i="131"/>
  <c r="DZ2059" i="131"/>
  <c r="DW2479" i="131"/>
  <c r="DX8328" i="131"/>
  <c r="DY6320" i="131"/>
  <c r="DY5113" i="131"/>
  <c r="DX4856" i="131"/>
  <c r="DY4161" i="131"/>
  <c r="EI13401" i="131"/>
  <c r="EJ13401" i="131" s="1"/>
  <c r="EI25039" i="131"/>
  <c r="EJ25039" i="131" s="1"/>
  <c r="DZ5607" i="131"/>
  <c r="DX7754" i="131"/>
  <c r="DY6678" i="131"/>
  <c r="DW7365" i="131"/>
  <c r="DZ3943" i="131"/>
  <c r="DZ103" i="131"/>
  <c r="DZ2838" i="131"/>
  <c r="DZ2233" i="131"/>
  <c r="DZ1730" i="131"/>
  <c r="DW942" i="131"/>
  <c r="DY2353" i="131"/>
  <c r="DW4519" i="131"/>
  <c r="DW8382" i="131"/>
  <c r="DW7761" i="131"/>
  <c r="DW6320" i="131"/>
  <c r="DX6169" i="131"/>
  <c r="DZ5325" i="131"/>
  <c r="DZ3732" i="131"/>
  <c r="EI11897" i="131"/>
  <c r="EJ11897" i="131" s="1"/>
  <c r="EI17660" i="131"/>
  <c r="EJ17660" i="131" s="1"/>
  <c r="EI17661" i="131"/>
  <c r="EJ17661" i="131" s="1"/>
  <c r="EI17659" i="131"/>
  <c r="EJ17659" i="131" s="1"/>
  <c r="EI17655" i="131"/>
  <c r="EJ17655" i="131" s="1"/>
  <c r="EI17658" i="131"/>
  <c r="EJ17658" i="131" s="1"/>
  <c r="EI17656" i="131"/>
  <c r="EJ17656" i="131" s="1"/>
  <c r="EI17657" i="131"/>
  <c r="EJ17657" i="131" s="1"/>
  <c r="EI17654" i="131"/>
  <c r="EJ17654" i="131" s="1"/>
  <c r="EI17653" i="131"/>
  <c r="EJ17653" i="131" s="1"/>
  <c r="EI17652" i="131"/>
  <c r="EJ17652" i="131" s="1"/>
  <c r="DW5293" i="131"/>
  <c r="DY8480" i="131"/>
  <c r="DX7795" i="131"/>
  <c r="DX5395" i="131"/>
  <c r="DX4185" i="131"/>
  <c r="DY3174" i="131"/>
  <c r="DX1305" i="131"/>
  <c r="DY1946" i="131"/>
  <c r="DY1434" i="131"/>
  <c r="DY8149" i="131"/>
  <c r="DY4315" i="131"/>
  <c r="DY3313" i="131"/>
  <c r="EI22007" i="131"/>
  <c r="EJ22007" i="131" s="1"/>
  <c r="EI22003" i="131"/>
  <c r="EJ22003" i="131" s="1"/>
  <c r="EI16217" i="131"/>
  <c r="EJ16217" i="131" s="1"/>
  <c r="EI22723" i="131"/>
  <c r="EJ22723" i="131" s="1"/>
  <c r="EI22730" i="131"/>
  <c r="EJ22730" i="131" s="1"/>
  <c r="EI26748" i="131"/>
  <c r="EJ26748" i="131" s="1"/>
  <c r="EI22454" i="131"/>
  <c r="EJ22454" i="131" s="1"/>
  <c r="EI22452" i="131"/>
  <c r="EJ22452" i="131" s="1"/>
  <c r="EI17744" i="131"/>
  <c r="EJ17744" i="131" s="1"/>
  <c r="EI11743" i="131"/>
  <c r="EJ11743" i="131" s="1"/>
  <c r="EI14653" i="131"/>
  <c r="EJ14653" i="131" s="1"/>
  <c r="DZ5721" i="131"/>
  <c r="DW6525" i="131"/>
  <c r="DZ2984" i="131"/>
  <c r="DW1940" i="131"/>
  <c r="ED1938" i="131" s="1"/>
  <c r="DW2384" i="131"/>
  <c r="DY116" i="131"/>
  <c r="DZ8330" i="131"/>
  <c r="DX7346" i="131"/>
  <c r="DZ4136" i="131"/>
  <c r="DY2955" i="131"/>
  <c r="EI14268" i="131"/>
  <c r="EJ14268" i="131" s="1"/>
  <c r="EI20120" i="131"/>
  <c r="EJ20120" i="131" s="1"/>
  <c r="EI12440" i="131"/>
  <c r="EJ12440" i="131" s="1"/>
  <c r="EI24619" i="131"/>
  <c r="EJ24619" i="131" s="1"/>
  <c r="EI24618" i="131"/>
  <c r="EJ24618" i="131" s="1"/>
  <c r="EI20449" i="131"/>
  <c r="EJ20449" i="131" s="1"/>
  <c r="EI12561" i="131"/>
  <c r="EJ12561" i="131" s="1"/>
  <c r="DW2845" i="131"/>
  <c r="DY6621" i="131"/>
  <c r="DW7704" i="131"/>
  <c r="DZ6852" i="131"/>
  <c r="DW5360" i="131"/>
  <c r="DX8022" i="131"/>
  <c r="DY6170" i="131"/>
  <c r="DX4436" i="131"/>
  <c r="DX3222" i="131"/>
  <c r="DX4765" i="131"/>
  <c r="DY3978" i="131"/>
  <c r="DY2544" i="131"/>
  <c r="DY1095" i="131"/>
  <c r="DY2394" i="131"/>
  <c r="DX2217" i="131"/>
  <c r="DW7647" i="131"/>
  <c r="DX6020" i="131"/>
  <c r="DX3146" i="131"/>
  <c r="DY3824" i="131"/>
  <c r="EI17442" i="131"/>
  <c r="EJ17442" i="131" s="1"/>
  <c r="EI17450" i="131"/>
  <c r="EJ17450" i="131" s="1"/>
  <c r="EI17451" i="131"/>
  <c r="EJ17451" i="131" s="1"/>
  <c r="EI17449" i="131"/>
  <c r="EJ17449" i="131" s="1"/>
  <c r="EI17445" i="131"/>
  <c r="EJ17445" i="131" s="1"/>
  <c r="EI17448" i="131"/>
  <c r="EJ17448" i="131" s="1"/>
  <c r="EI17446" i="131"/>
  <c r="EJ17446" i="131" s="1"/>
  <c r="EI17447" i="131"/>
  <c r="EJ17447" i="131" s="1"/>
  <c r="EI17444" i="131"/>
  <c r="EJ17444" i="131" s="1"/>
  <c r="EI17443" i="131"/>
  <c r="EJ17443" i="131" s="1"/>
  <c r="EI12197" i="131"/>
  <c r="EJ12197" i="131" s="1"/>
  <c r="EI12194" i="131"/>
  <c r="EJ12194" i="131" s="1"/>
  <c r="EI12193" i="131"/>
  <c r="EJ12193" i="131" s="1"/>
  <c r="EI12192" i="131"/>
  <c r="EJ12192" i="131" s="1"/>
  <c r="EI12200" i="131"/>
  <c r="EJ12200" i="131" s="1"/>
  <c r="EI12201" i="131"/>
  <c r="EJ12201" i="131" s="1"/>
  <c r="EI12199" i="131"/>
  <c r="EJ12199" i="131" s="1"/>
  <c r="EI12195" i="131"/>
  <c r="EJ12195" i="131" s="1"/>
  <c r="EI12198" i="131"/>
  <c r="EJ12198" i="131" s="1"/>
  <c r="EI12196" i="131"/>
  <c r="EJ12196" i="131" s="1"/>
  <c r="EI9260" i="131"/>
  <c r="EJ9260" i="131" s="1"/>
  <c r="EI9261" i="131"/>
  <c r="EJ9261" i="131" s="1"/>
  <c r="EI9259" i="131"/>
  <c r="EJ9259" i="131" s="1"/>
  <c r="EI9255" i="131"/>
  <c r="EJ9255" i="131" s="1"/>
  <c r="EI9258" i="131"/>
  <c r="EJ9258" i="131" s="1"/>
  <c r="EI9256" i="131"/>
  <c r="EJ9256" i="131" s="1"/>
  <c r="EI9257" i="131"/>
  <c r="EJ9257" i="131" s="1"/>
  <c r="EI9254" i="131"/>
  <c r="EJ9254" i="131" s="1"/>
  <c r="EI9253" i="131"/>
  <c r="EJ9253" i="131" s="1"/>
  <c r="EI9252" i="131"/>
  <c r="EJ9252" i="131" s="1"/>
  <c r="EI25761" i="131"/>
  <c r="EJ25761" i="131" s="1"/>
  <c r="EI25759" i="131"/>
  <c r="EJ25759" i="131" s="1"/>
  <c r="EI25755" i="131"/>
  <c r="EJ25755" i="131" s="1"/>
  <c r="EI25758" i="131"/>
  <c r="EJ25758" i="131" s="1"/>
  <c r="EI25756" i="131"/>
  <c r="EJ25756" i="131" s="1"/>
  <c r="EI25757" i="131"/>
  <c r="EJ25757" i="131" s="1"/>
  <c r="EI25754" i="131"/>
  <c r="EJ25754" i="131" s="1"/>
  <c r="EI25752" i="131"/>
  <c r="EJ25752" i="131" s="1"/>
  <c r="EI25760" i="131"/>
  <c r="EJ25760" i="131" s="1"/>
  <c r="EI25753" i="131"/>
  <c r="EJ25753" i="131" s="1"/>
  <c r="DZ1707" i="131"/>
  <c r="DZ5967" i="131"/>
  <c r="DX7284" i="131"/>
  <c r="DW7605" i="131"/>
  <c r="DZ5635" i="131"/>
  <c r="DZ4189" i="131"/>
  <c r="DW2810" i="131"/>
  <c r="DW1371" i="131"/>
  <c r="DW3984" i="131"/>
  <c r="DW2541" i="131"/>
  <c r="DW612" i="131"/>
  <c r="DX2449" i="131"/>
  <c r="DY1069" i="131"/>
  <c r="DZ8337" i="131"/>
  <c r="DW7166" i="131"/>
  <c r="DZ6987" i="131"/>
  <c r="DY7194" i="131"/>
  <c r="DY6709" i="131"/>
  <c r="DY5844" i="131"/>
  <c r="DZ4849" i="131"/>
  <c r="DZ4095" i="131"/>
  <c r="DZ3498" i="131"/>
  <c r="DZ3763" i="131"/>
  <c r="DW3236" i="131"/>
  <c r="EI15433" i="131"/>
  <c r="EJ15433" i="131" s="1"/>
  <c r="EI15432" i="131"/>
  <c r="EJ15432" i="131" s="1"/>
  <c r="EI15440" i="131"/>
  <c r="EJ15440" i="131" s="1"/>
  <c r="EI15441" i="131"/>
  <c r="EJ15441" i="131" s="1"/>
  <c r="EI15439" i="131"/>
  <c r="EJ15439" i="131" s="1"/>
  <c r="EI15435" i="131"/>
  <c r="EJ15435" i="131" s="1"/>
  <c r="EI15438" i="131"/>
  <c r="EJ15438" i="131" s="1"/>
  <c r="EI15436" i="131"/>
  <c r="EJ15436" i="131" s="1"/>
  <c r="EI15437" i="131"/>
  <c r="EJ15437" i="131" s="1"/>
  <c r="EI15434" i="131"/>
  <c r="EJ15434" i="131" s="1"/>
  <c r="EI18797" i="131"/>
  <c r="EJ18797" i="131" s="1"/>
  <c r="EI18794" i="131"/>
  <c r="EJ18794" i="131" s="1"/>
  <c r="EI18793" i="131"/>
  <c r="EJ18793" i="131" s="1"/>
  <c r="EI18792" i="131"/>
  <c r="EJ18792" i="131" s="1"/>
  <c r="EI18800" i="131"/>
  <c r="EJ18800" i="131" s="1"/>
  <c r="EI18801" i="131"/>
  <c r="EJ18801" i="131" s="1"/>
  <c r="EI18799" i="131"/>
  <c r="EJ18799" i="131" s="1"/>
  <c r="EI18795" i="131"/>
  <c r="EJ18795" i="131" s="1"/>
  <c r="EI18798" i="131"/>
  <c r="EJ18798" i="131" s="1"/>
  <c r="EI18796" i="131"/>
  <c r="EJ18796" i="131" s="1"/>
  <c r="DW8300" i="131"/>
  <c r="DX8390" i="131"/>
  <c r="DY6288" i="131"/>
  <c r="DX5623" i="131"/>
  <c r="DY4842" i="131"/>
  <c r="DY3402" i="131"/>
  <c r="DY2935" i="131"/>
  <c r="DY1971" i="131"/>
  <c r="DY1490" i="131"/>
  <c r="DX597" i="131"/>
  <c r="DY4587" i="131"/>
  <c r="DX3326" i="131"/>
  <c r="DY1214" i="131"/>
  <c r="DX4699" i="131"/>
  <c r="DY8120" i="131"/>
  <c r="DX6972" i="131"/>
  <c r="DY5244" i="131"/>
  <c r="DZ5928" i="131"/>
  <c r="DY5022" i="131"/>
  <c r="DY4555" i="131"/>
  <c r="DY4046" i="131"/>
  <c r="DX3141" i="131"/>
  <c r="DY3955" i="131"/>
  <c r="EI21013" i="131"/>
  <c r="EJ21013" i="131" s="1"/>
  <c r="EI21012" i="131"/>
  <c r="EJ21012" i="131" s="1"/>
  <c r="EI21020" i="131"/>
  <c r="EJ21020" i="131" s="1"/>
  <c r="EI21021" i="131"/>
  <c r="EJ21021" i="131" s="1"/>
  <c r="EI21019" i="131"/>
  <c r="EJ21019" i="131" s="1"/>
  <c r="EI21015" i="131"/>
  <c r="EJ21015" i="131" s="1"/>
  <c r="EI21018" i="131"/>
  <c r="EJ21018" i="131" s="1"/>
  <c r="EI21016" i="131"/>
  <c r="EJ21016" i="131" s="1"/>
  <c r="EI21017" i="131"/>
  <c r="EJ21017" i="131" s="1"/>
  <c r="EI21014" i="131"/>
  <c r="EJ21014" i="131" s="1"/>
  <c r="EI16482" i="131"/>
  <c r="EJ16482" i="131" s="1"/>
  <c r="EI16490" i="131"/>
  <c r="EJ16490" i="131" s="1"/>
  <c r="EI16491" i="131"/>
  <c r="EJ16491" i="131" s="1"/>
  <c r="EI16489" i="131"/>
  <c r="EJ16489" i="131" s="1"/>
  <c r="EI16485" i="131"/>
  <c r="EJ16485" i="131" s="1"/>
  <c r="EI16488" i="131"/>
  <c r="EJ16488" i="131" s="1"/>
  <c r="EI16486" i="131"/>
  <c r="EJ16486" i="131" s="1"/>
  <c r="EI16487" i="131"/>
  <c r="EJ16487" i="131" s="1"/>
  <c r="EI16484" i="131"/>
  <c r="EJ16484" i="131" s="1"/>
  <c r="EI16483" i="131"/>
  <c r="EJ16483" i="131" s="1"/>
  <c r="DX746" i="131"/>
  <c r="DX1707" i="131"/>
  <c r="DW6261" i="131"/>
  <c r="DX7398" i="131"/>
  <c r="DY5234" i="131"/>
  <c r="DZ7302" i="131"/>
  <c r="DZ6584" i="131"/>
  <c r="DZ4551" i="131"/>
  <c r="DW3404" i="131"/>
  <c r="DW1976" i="131"/>
  <c r="DZ1310" i="131"/>
  <c r="DZ3565" i="131"/>
  <c r="DW2174" i="131"/>
  <c r="DW735" i="131"/>
  <c r="DY2396" i="131"/>
  <c r="DY2037" i="131"/>
  <c r="DY7395" i="131"/>
  <c r="DW7549" i="131"/>
  <c r="DY6836" i="131"/>
  <c r="DY5982" i="131"/>
  <c r="DY5233" i="131"/>
  <c r="DZ4969" i="131"/>
  <c r="EI11445" i="131"/>
  <c r="EJ11445" i="131" s="1"/>
  <c r="EI21201" i="131"/>
  <c r="EJ21201" i="131" s="1"/>
  <c r="EI21199" i="131"/>
  <c r="EJ21199" i="131" s="1"/>
  <c r="EI21195" i="131"/>
  <c r="EJ21195" i="131" s="1"/>
  <c r="EI21198" i="131"/>
  <c r="EJ21198" i="131" s="1"/>
  <c r="EI21196" i="131"/>
  <c r="EJ21196" i="131" s="1"/>
  <c r="EI21197" i="131"/>
  <c r="EJ21197" i="131" s="1"/>
  <c r="EI21194" i="131"/>
  <c r="EJ21194" i="131" s="1"/>
  <c r="EI21193" i="131"/>
  <c r="EJ21193" i="131" s="1"/>
  <c r="EI21192" i="131"/>
  <c r="EJ21192" i="131" s="1"/>
  <c r="EI21200" i="131"/>
  <c r="EJ21200" i="131" s="1"/>
  <c r="DZ6435" i="131"/>
  <c r="DW7934" i="131"/>
  <c r="DY7842" i="131"/>
  <c r="DY5924" i="131"/>
  <c r="DX3823" i="131"/>
  <c r="DX2637" i="131"/>
  <c r="DY1614" i="131"/>
  <c r="DY656" i="131"/>
  <c r="DX7946" i="131"/>
  <c r="DY7671" i="131"/>
  <c r="DZ7124" i="131"/>
  <c r="DX6134" i="131"/>
  <c r="EI25338" i="131"/>
  <c r="EJ25338" i="131" s="1"/>
  <c r="EI25336" i="131"/>
  <c r="EJ25336" i="131" s="1"/>
  <c r="EI25337" i="131"/>
  <c r="EJ25337" i="131" s="1"/>
  <c r="EI25334" i="131"/>
  <c r="EJ25334" i="131" s="1"/>
  <c r="EI25333" i="131"/>
  <c r="EJ25333" i="131" s="1"/>
  <c r="EI25332" i="131"/>
  <c r="EJ25332" i="131" s="1"/>
  <c r="EI25340" i="131"/>
  <c r="EJ25340" i="131" s="1"/>
  <c r="EI25341" i="131"/>
  <c r="EJ25341" i="131" s="1"/>
  <c r="EI25339" i="131"/>
  <c r="EJ25339" i="131" s="1"/>
  <c r="EI25335" i="131"/>
  <c r="EJ25335" i="131" s="1"/>
  <c r="EI15765" i="131"/>
  <c r="EJ15765" i="131" s="1"/>
  <c r="EI25398" i="131"/>
  <c r="EJ25398" i="131" s="1"/>
  <c r="EI11566" i="131"/>
  <c r="EJ11566" i="131" s="1"/>
  <c r="EI10517" i="131"/>
  <c r="EJ10517" i="131" s="1"/>
  <c r="EI10514" i="131"/>
  <c r="EJ10514" i="131" s="1"/>
  <c r="EI10513" i="131"/>
  <c r="EJ10513" i="131" s="1"/>
  <c r="EI10512" i="131"/>
  <c r="EJ10512" i="131" s="1"/>
  <c r="EI10520" i="131"/>
  <c r="EJ10520" i="131" s="1"/>
  <c r="EI10521" i="131"/>
  <c r="EJ10521" i="131" s="1"/>
  <c r="EI10519" i="131"/>
  <c r="EJ10519" i="131" s="1"/>
  <c r="EI10515" i="131"/>
  <c r="EJ10515" i="131" s="1"/>
  <c r="EI10518" i="131"/>
  <c r="EJ10518" i="131" s="1"/>
  <c r="EI10516" i="131"/>
  <c r="EJ10516" i="131" s="1"/>
  <c r="DX1701" i="131"/>
  <c r="DY800" i="131"/>
  <c r="DX7998" i="131"/>
  <c r="DZ6462" i="131"/>
  <c r="DW4496" i="131"/>
  <c r="DW3056" i="131"/>
  <c r="DZ2390" i="131"/>
  <c r="DW1608" i="131"/>
  <c r="DZ714" i="131"/>
  <c r="DZ1154" i="131"/>
  <c r="DW835" i="131"/>
  <c r="DZ4701" i="131"/>
  <c r="DX2186" i="131"/>
  <c r="DZ7935" i="131"/>
  <c r="DW6447" i="131"/>
  <c r="DX6402" i="131"/>
  <c r="DZ5208" i="131"/>
  <c r="DW4185" i="131"/>
  <c r="DZ3619" i="131"/>
  <c r="EI22338" i="131"/>
  <c r="EJ22338" i="131" s="1"/>
  <c r="EI26090" i="131"/>
  <c r="EJ26090" i="131" s="1"/>
  <c r="EI26091" i="131"/>
  <c r="EJ26091" i="131" s="1"/>
  <c r="EI26089" i="131"/>
  <c r="EJ26089" i="131" s="1"/>
  <c r="EI26085" i="131"/>
  <c r="EJ26085" i="131" s="1"/>
  <c r="EI26088" i="131"/>
  <c r="EJ26088" i="131" s="1"/>
  <c r="EI26086" i="131"/>
  <c r="EJ26086" i="131" s="1"/>
  <c r="EI26087" i="131"/>
  <c r="EJ26087" i="131" s="1"/>
  <c r="EI26084" i="131"/>
  <c r="EJ26084" i="131" s="1"/>
  <c r="EI26083" i="131"/>
  <c r="EJ26083" i="131" s="1"/>
  <c r="EI26082" i="131"/>
  <c r="EJ26082" i="131" s="1"/>
  <c r="DW200" i="131"/>
  <c r="EI14446" i="131"/>
  <c r="EJ14446" i="131" s="1"/>
  <c r="DZ5474" i="131"/>
  <c r="DX1106" i="131"/>
  <c r="DW7586" i="131"/>
  <c r="DY8479" i="131"/>
  <c r="DX6597" i="131"/>
  <c r="DX1317" i="131"/>
  <c r="DX103" i="131"/>
  <c r="DX2844" i="131"/>
  <c r="DY3795" i="131"/>
  <c r="DZ3015" i="131"/>
  <c r="EI23145" i="131"/>
  <c r="EJ23145" i="131" s="1"/>
  <c r="EI10847" i="131"/>
  <c r="EJ10847" i="131" s="1"/>
  <c r="EI10843" i="131"/>
  <c r="EJ10843" i="131" s="1"/>
  <c r="DX2906" i="131"/>
  <c r="DX981" i="131"/>
  <c r="DY6801" i="131"/>
  <c r="DZ6955" i="131"/>
  <c r="DW5089" i="131"/>
  <c r="DZ4317" i="131"/>
  <c r="DW4821" i="131"/>
  <c r="DZ1286" i="131"/>
  <c r="DY2869" i="131"/>
  <c r="DY1076" i="131"/>
  <c r="DW4645" i="131"/>
  <c r="DY6585" i="131"/>
  <c r="EI11142" i="131"/>
  <c r="EJ11142" i="131" s="1"/>
  <c r="EI11151" i="131"/>
  <c r="EJ11151" i="131" s="1"/>
  <c r="EI10427" i="131"/>
  <c r="EJ10427" i="131" s="1"/>
  <c r="EI22366" i="131"/>
  <c r="EJ22366" i="131" s="1"/>
  <c r="EI25605" i="131"/>
  <c r="EJ25605" i="131" s="1"/>
  <c r="EI25611" i="131"/>
  <c r="EJ25611" i="131" s="1"/>
  <c r="EI15285" i="131"/>
  <c r="EJ15285" i="131" s="1"/>
  <c r="EI22756" i="131"/>
  <c r="EJ22756" i="131" s="1"/>
  <c r="EI25994" i="131"/>
  <c r="EJ25994" i="131" s="1"/>
  <c r="EI25992" i="131"/>
  <c r="EJ25992" i="131" s="1"/>
  <c r="EI19489" i="131"/>
  <c r="EJ19489" i="131" s="1"/>
  <c r="EI9168" i="131"/>
  <c r="EJ9168" i="131" s="1"/>
  <c r="DW793" i="131"/>
  <c r="DW201" i="131"/>
  <c r="EI26540" i="131"/>
  <c r="EJ26540" i="131" s="1"/>
  <c r="EI26539" i="131"/>
  <c r="EJ26539" i="131" s="1"/>
  <c r="EI9826" i="131"/>
  <c r="EJ9826" i="131" s="1"/>
  <c r="DW8181" i="131"/>
  <c r="DW6799" i="131"/>
  <c r="DX7784" i="131"/>
  <c r="DY7124" i="131"/>
  <c r="DX6231" i="131"/>
  <c r="DY5694" i="131"/>
  <c r="DX5023" i="131"/>
  <c r="DY4242" i="131"/>
  <c r="DY1371" i="131"/>
  <c r="DX104" i="131"/>
  <c r="DY3974" i="131"/>
  <c r="DY2547" i="131"/>
  <c r="DY2053" i="131"/>
  <c r="DY1107" i="131"/>
  <c r="DX2569" i="131"/>
  <c r="DX1856" i="131"/>
  <c r="DW582" i="131"/>
  <c r="DX4940" i="131"/>
  <c r="DX8214" i="131"/>
  <c r="DY7159" i="131"/>
  <c r="DY7430" i="131"/>
  <c r="DZ6529" i="131"/>
  <c r="DY5390" i="131"/>
  <c r="DX4100" i="131"/>
  <c r="DX3897" i="131"/>
  <c r="DY3237" i="131"/>
  <c r="EI8660" i="131"/>
  <c r="EJ8660" i="131" s="1"/>
  <c r="EI8661" i="131"/>
  <c r="EJ8661" i="131" s="1"/>
  <c r="EI8659" i="131"/>
  <c r="EJ8659" i="131" s="1"/>
  <c r="EI8655" i="131"/>
  <c r="EJ8655" i="131" s="1"/>
  <c r="EI8658" i="131"/>
  <c r="EJ8658" i="131" s="1"/>
  <c r="EI8656" i="131"/>
  <c r="EJ8656" i="131" s="1"/>
  <c r="EI8657" i="131"/>
  <c r="EJ8657" i="131" s="1"/>
  <c r="EI8654" i="131"/>
  <c r="EJ8654" i="131" s="1"/>
  <c r="EI8653" i="131"/>
  <c r="EJ8653" i="131" s="1"/>
  <c r="EI8652" i="131"/>
  <c r="EJ8652" i="131" s="1"/>
  <c r="EI10100" i="131"/>
  <c r="EJ10100" i="131" s="1"/>
  <c r="EI10101" i="131"/>
  <c r="EJ10101" i="131" s="1"/>
  <c r="EI10099" i="131"/>
  <c r="EJ10099" i="131" s="1"/>
  <c r="EI10095" i="131"/>
  <c r="EJ10095" i="131" s="1"/>
  <c r="EI10098" i="131"/>
  <c r="EJ10098" i="131" s="1"/>
  <c r="EI10096" i="131"/>
  <c r="EJ10096" i="131" s="1"/>
  <c r="EI10097" i="131"/>
  <c r="EJ10097" i="131" s="1"/>
  <c r="EI10094" i="131"/>
  <c r="EJ10094" i="131" s="1"/>
  <c r="EI10093" i="131"/>
  <c r="EJ10093" i="131" s="1"/>
  <c r="EI10092" i="131"/>
  <c r="EJ10092" i="131" s="1"/>
  <c r="DY1632" i="131"/>
  <c r="DY6026" i="131"/>
  <c r="DX8486" i="131"/>
  <c r="DY7107" i="131"/>
  <c r="DZ8414" i="131"/>
  <c r="DW8089" i="131"/>
  <c r="DZ7311" i="131"/>
  <c r="DZ6115" i="131"/>
  <c r="DZ4788" i="131"/>
  <c r="DZ4070" i="131"/>
  <c r="DZ2037" i="131"/>
  <c r="DW884" i="131"/>
  <c r="DW2532" i="131"/>
  <c r="DZ1638" i="131"/>
  <c r="DW1099" i="131"/>
  <c r="DY1424" i="131"/>
  <c r="DW596" i="131"/>
  <c r="DW591" i="131"/>
  <c r="DZ4705" i="131"/>
  <c r="DW2353" i="131"/>
  <c r="DW8000" i="131"/>
  <c r="DX7460" i="131"/>
  <c r="DX6896" i="131"/>
  <c r="DZ6282" i="131"/>
  <c r="DW5718" i="131"/>
  <c r="DW4434" i="131"/>
  <c r="DW3912" i="131"/>
  <c r="EI15861" i="131"/>
  <c r="EJ15861" i="131" s="1"/>
  <c r="EI15859" i="131"/>
  <c r="EJ15859" i="131" s="1"/>
  <c r="EI15855" i="131"/>
  <c r="EJ15855" i="131" s="1"/>
  <c r="EI15858" i="131"/>
  <c r="EJ15858" i="131" s="1"/>
  <c r="EI15856" i="131"/>
  <c r="EJ15856" i="131" s="1"/>
  <c r="EI15857" i="131"/>
  <c r="EJ15857" i="131" s="1"/>
  <c r="EI15854" i="131"/>
  <c r="EJ15854" i="131" s="1"/>
  <c r="EI15853" i="131"/>
  <c r="EJ15853" i="131" s="1"/>
  <c r="EI15852" i="131"/>
  <c r="EJ15852" i="131" s="1"/>
  <c r="EI15860" i="131"/>
  <c r="EJ15860" i="131" s="1"/>
  <c r="DX5244" i="131"/>
  <c r="DW1040" i="131"/>
  <c r="DZ8364" i="131"/>
  <c r="DZ7759" i="131"/>
  <c r="DY4375" i="131"/>
  <c r="DY3896" i="131"/>
  <c r="DX2985" i="131"/>
  <c r="DY2444" i="131"/>
  <c r="DX1545" i="131"/>
  <c r="DY1008" i="131"/>
  <c r="DX349" i="131"/>
  <c r="DY4581" i="131"/>
  <c r="DX3320" i="131"/>
  <c r="DX2112" i="131"/>
  <c r="DX678" i="131"/>
  <c r="DY2516" i="131"/>
  <c r="DY4875" i="131"/>
  <c r="DX8209" i="131"/>
  <c r="DX7845" i="131"/>
  <c r="DX6984" i="131"/>
  <c r="DZ5420" i="131"/>
  <c r="DZ5922" i="131"/>
  <c r="DY5037" i="131"/>
  <c r="DY4549" i="131"/>
  <c r="DX3373" i="131"/>
  <c r="DY3948" i="131"/>
  <c r="EI20773" i="131"/>
  <c r="EJ20773" i="131" s="1"/>
  <c r="EI20772" i="131"/>
  <c r="EJ20772" i="131" s="1"/>
  <c r="EI20780" i="131"/>
  <c r="EJ20780" i="131" s="1"/>
  <c r="EI20781" i="131"/>
  <c r="EJ20781" i="131" s="1"/>
  <c r="EI20779" i="131"/>
  <c r="EJ20779" i="131" s="1"/>
  <c r="EI20775" i="131"/>
  <c r="EJ20775" i="131" s="1"/>
  <c r="EI20778" i="131"/>
  <c r="EJ20778" i="131" s="1"/>
  <c r="EI20776" i="131"/>
  <c r="EJ20776" i="131" s="1"/>
  <c r="EI20777" i="131"/>
  <c r="EJ20777" i="131" s="1"/>
  <c r="EI20774" i="131"/>
  <c r="EJ20774" i="131" s="1"/>
  <c r="EI8803" i="131"/>
  <c r="EJ8803" i="131" s="1"/>
  <c r="EI8802" i="131"/>
  <c r="EJ8802" i="131" s="1"/>
  <c r="EI8810" i="131"/>
  <c r="EJ8810" i="131" s="1"/>
  <c r="EI8811" i="131"/>
  <c r="EJ8811" i="131" s="1"/>
  <c r="EI8809" i="131"/>
  <c r="EJ8809" i="131" s="1"/>
  <c r="EI8805" i="131"/>
  <c r="EJ8805" i="131" s="1"/>
  <c r="EI8808" i="131"/>
  <c r="EJ8808" i="131" s="1"/>
  <c r="EI8806" i="131"/>
  <c r="EJ8806" i="131" s="1"/>
  <c r="EI8807" i="131"/>
  <c r="EJ8807" i="131" s="1"/>
  <c r="EI8804" i="131"/>
  <c r="EJ8804" i="131" s="1"/>
  <c r="EI13905" i="131"/>
  <c r="EJ13905" i="131" s="1"/>
  <c r="DW1154" i="131"/>
  <c r="DX980" i="131"/>
  <c r="DY5425" i="131"/>
  <c r="DX8239" i="131"/>
  <c r="DZ8397" i="131"/>
  <c r="DW7736" i="131"/>
  <c r="DW6291" i="131"/>
  <c r="DW4851" i="131"/>
  <c r="DZ2869" i="131"/>
  <c r="DZ1423" i="131"/>
  <c r="DZ3559" i="131"/>
  <c r="DZ2568" i="131"/>
  <c r="DZ4819" i="131"/>
  <c r="DX7225" i="131"/>
  <c r="DX6615" i="131"/>
  <c r="DY6351" i="131"/>
  <c r="DZ5173" i="131"/>
  <c r="DZ5336" i="131"/>
  <c r="DZ4002" i="131"/>
  <c r="EI25191" i="131"/>
  <c r="EJ25191" i="131" s="1"/>
  <c r="DZ5481" i="131"/>
  <c r="DZ7873" i="131"/>
  <c r="DY7845" i="131"/>
  <c r="DY6884" i="131"/>
  <c r="DY5929" i="131"/>
  <c r="DX3835" i="131"/>
  <c r="DY1608" i="131"/>
  <c r="DX4886" i="131"/>
  <c r="DX2006" i="131"/>
  <c r="DZ2089" i="131"/>
  <c r="DW1784" i="131"/>
  <c r="DW350" i="131"/>
  <c r="DW1311" i="131"/>
  <c r="DY2479" i="131"/>
  <c r="DX7704" i="131"/>
  <c r="DZ7339" i="131"/>
  <c r="DX7614" i="131"/>
  <c r="DZ6763" i="131"/>
  <c r="DZ6163" i="131"/>
  <c r="DY4677" i="131"/>
  <c r="DY4189" i="131"/>
  <c r="EI26866" i="131"/>
  <c r="EJ26866" i="131" s="1"/>
  <c r="EI19128" i="131"/>
  <c r="EJ19128" i="131" s="1"/>
  <c r="DW2724" i="131"/>
  <c r="DW6853" i="131"/>
  <c r="DW8367" i="131"/>
  <c r="DZ7789" i="131"/>
  <c r="DZ6948" i="131"/>
  <c r="DW3522" i="131"/>
  <c r="DZ1182" i="131"/>
  <c r="DZ555" i="131"/>
  <c r="DZ1008" i="131"/>
  <c r="DW1789" i="131"/>
  <c r="DX2053" i="131"/>
  <c r="DX7587" i="131"/>
  <c r="DZ6985" i="131"/>
  <c r="DY6462" i="131"/>
  <c r="DZ5202" i="131"/>
  <c r="DZ3613" i="131"/>
  <c r="EI27018" i="131"/>
  <c r="EJ27018" i="131" s="1"/>
  <c r="EI25422" i="131"/>
  <c r="EJ25422" i="131" s="1"/>
  <c r="DX5713" i="131"/>
  <c r="DY1155" i="131"/>
  <c r="DW6680" i="131"/>
  <c r="DY7971" i="131"/>
  <c r="DY5574" i="131"/>
  <c r="DX2503" i="131"/>
  <c r="DY294" i="131"/>
  <c r="DY985" i="131"/>
  <c r="DX1603" i="131"/>
  <c r="DW1905" i="131"/>
  <c r="DX4933" i="131"/>
  <c r="DX8054" i="131"/>
  <c r="DY8142" i="131"/>
  <c r="DY7788" i="131"/>
  <c r="DY5599" i="131"/>
  <c r="DY4303" i="131"/>
  <c r="DY3319" i="131"/>
  <c r="EI17895" i="131"/>
  <c r="EJ17895" i="131" s="1"/>
  <c r="EI20840" i="131"/>
  <c r="EJ20840" i="131" s="1"/>
  <c r="EI20839" i="131"/>
  <c r="EJ20839" i="131" s="1"/>
  <c r="EI10036" i="131"/>
  <c r="EJ10036" i="131" s="1"/>
  <c r="EI10037" i="131"/>
  <c r="EJ10037" i="131" s="1"/>
  <c r="EI24977" i="131"/>
  <c r="EJ24977" i="131" s="1"/>
  <c r="DW1752" i="131"/>
  <c r="EI14871" i="131"/>
  <c r="EJ14871" i="131" s="1"/>
  <c r="DW6013" i="131"/>
  <c r="DZ5054" i="131"/>
  <c r="DZ7310" i="131"/>
  <c r="DW4617" i="131"/>
  <c r="DZ1663" i="131"/>
  <c r="DW981" i="131"/>
  <c r="DZ4335" i="131"/>
  <c r="DW7880" i="131"/>
  <c r="DZ7497" i="131"/>
  <c r="DY6597" i="131"/>
  <c r="EI24468" i="131"/>
  <c r="EJ24468" i="131" s="1"/>
  <c r="EI18111" i="131"/>
  <c r="EJ18111" i="131" s="1"/>
  <c r="EI14625" i="131"/>
  <c r="EJ14625" i="131" s="1"/>
  <c r="DZ1827" i="131"/>
  <c r="EI10878" i="131"/>
  <c r="EJ10878" i="131" s="1"/>
  <c r="EI10877" i="131"/>
  <c r="EJ10877" i="131" s="1"/>
  <c r="EI15348" i="131"/>
  <c r="EJ15348" i="131" s="1"/>
  <c r="EI15347" i="131"/>
  <c r="EJ15347" i="131" s="1"/>
  <c r="DY7617" i="131"/>
  <c r="DX6344" i="131"/>
  <c r="DY5690" i="131"/>
  <c r="DX4797" i="131"/>
  <c r="DY4254" i="131"/>
  <c r="DX3589" i="131"/>
  <c r="DY2814" i="131"/>
  <c r="DX4753" i="131"/>
  <c r="DX3313" i="131"/>
  <c r="DX1370" i="131"/>
  <c r="DY1904" i="131"/>
  <c r="DZ2058" i="131"/>
  <c r="DX4573" i="131"/>
  <c r="DW2472" i="131"/>
  <c r="DX8061" i="131"/>
  <c r="DY8274" i="131"/>
  <c r="DY7158" i="131"/>
  <c r="DZ7128" i="131"/>
  <c r="DW6589" i="131"/>
  <c r="DY5725" i="131"/>
  <c r="DX5810" i="131"/>
  <c r="DX5090" i="131"/>
  <c r="DY3222" i="131"/>
  <c r="DX8480" i="131"/>
  <c r="DX7272" i="131"/>
  <c r="DW7608" i="131"/>
  <c r="DZ6714" i="131"/>
  <c r="DW6169" i="131"/>
  <c r="DW4735" i="131"/>
  <c r="DZ3951" i="131"/>
  <c r="DZ3348" i="131"/>
  <c r="DZ2624" i="131"/>
  <c r="DW4454" i="131"/>
  <c r="DZ3800" i="131"/>
  <c r="DW2544" i="131"/>
  <c r="DW1101" i="131"/>
  <c r="DZ2216" i="131"/>
  <c r="DW1197" i="131"/>
  <c r="DZ4586" i="131"/>
  <c r="DZ2055" i="131"/>
  <c r="DW7994" i="131"/>
  <c r="DX7335" i="131"/>
  <c r="DY6705" i="131"/>
  <c r="DX5300" i="131"/>
  <c r="DZ5329" i="131"/>
  <c r="DZ3978" i="131"/>
  <c r="DZ3260" i="131"/>
  <c r="DW3822" i="131"/>
  <c r="DZ3050" i="131"/>
  <c r="EI18973" i="131"/>
  <c r="EJ18973" i="131" s="1"/>
  <c r="EI18980" i="131"/>
  <c r="EJ18980" i="131" s="1"/>
  <c r="DZ2664" i="131"/>
  <c r="DZ614" i="131"/>
  <c r="DX6807" i="131"/>
  <c r="DZ8245" i="131"/>
  <c r="DY5064" i="131"/>
  <c r="DY6769" i="131"/>
  <c r="DY6296" i="131"/>
  <c r="DX5391" i="131"/>
  <c r="DY4850" i="131"/>
  <c r="DX3951" i="131"/>
  <c r="DX3342" i="131"/>
  <c r="DX474" i="131"/>
  <c r="DY4575" i="131"/>
  <c r="DY4105" i="131"/>
  <c r="DY3135" i="131"/>
  <c r="DX1880" i="131"/>
  <c r="DX672" i="131"/>
  <c r="DZ1249" i="131"/>
  <c r="DZ1363" i="131"/>
  <c r="DY2510" i="131"/>
  <c r="DY4878" i="131"/>
  <c r="DX8306" i="131"/>
  <c r="DW7275" i="131"/>
  <c r="DX6987" i="131"/>
  <c r="DW7196" i="131"/>
  <c r="DW5844" i="131"/>
  <c r="DY5515" i="131"/>
  <c r="DX4617" i="131"/>
  <c r="DW3085" i="131"/>
  <c r="EI22156" i="131"/>
  <c r="EJ22156" i="131" s="1"/>
  <c r="EI22159" i="131"/>
  <c r="EJ22159" i="131" s="1"/>
  <c r="DX2653" i="131"/>
  <c r="DX8364" i="131"/>
  <c r="DX6264" i="131"/>
  <c r="DW8208" i="131"/>
  <c r="DW6774" i="131"/>
  <c r="DW5329" i="131"/>
  <c r="DZ4557" i="131"/>
  <c r="DZ3355" i="131"/>
  <c r="DZ2022" i="131"/>
  <c r="DZ1316" i="131"/>
  <c r="DZ4164" i="131"/>
  <c r="DW3619" i="131"/>
  <c r="DW2173" i="131"/>
  <c r="DZ1395" i="131"/>
  <c r="DW734" i="131"/>
  <c r="DW2157" i="131"/>
  <c r="DY350" i="131"/>
  <c r="DW4879" i="131"/>
  <c r="DZ8059" i="131"/>
  <c r="DW7554" i="131"/>
  <c r="DX6885" i="131"/>
  <c r="DX5773" i="131"/>
  <c r="DW4550" i="131"/>
  <c r="DZ3499" i="131"/>
  <c r="DZ3770" i="131"/>
  <c r="EI14330" i="131"/>
  <c r="EJ14330" i="131" s="1"/>
  <c r="EI14329" i="131"/>
  <c r="EJ14329" i="131" s="1"/>
  <c r="EI12972" i="131"/>
  <c r="EJ12972" i="131" s="1"/>
  <c r="EI12981" i="131"/>
  <c r="EJ12981" i="131" s="1"/>
  <c r="EI26601" i="131"/>
  <c r="EJ26601" i="131" s="1"/>
  <c r="EI26599" i="131"/>
  <c r="EJ26599" i="131" s="1"/>
  <c r="EI26595" i="131"/>
  <c r="EJ26595" i="131" s="1"/>
  <c r="EI26598" i="131"/>
  <c r="EJ26598" i="131" s="1"/>
  <c r="EI26596" i="131"/>
  <c r="EJ26596" i="131" s="1"/>
  <c r="EI26597" i="131"/>
  <c r="EJ26597" i="131" s="1"/>
  <c r="EI26594" i="131"/>
  <c r="EJ26594" i="131" s="1"/>
  <c r="EI26593" i="131"/>
  <c r="EJ26593" i="131" s="1"/>
  <c r="EI26592" i="131"/>
  <c r="EJ26592" i="131" s="1"/>
  <c r="EI26600" i="131"/>
  <c r="EJ26600" i="131" s="1"/>
  <c r="DX1347" i="131"/>
  <c r="DW1885" i="131"/>
  <c r="EI26421" i="131"/>
  <c r="EJ26421" i="131" s="1"/>
  <c r="EI26419" i="131"/>
  <c r="EJ26419" i="131" s="1"/>
  <c r="EI26415" i="131"/>
  <c r="EJ26415" i="131" s="1"/>
  <c r="EI26418" i="131"/>
  <c r="EJ26418" i="131" s="1"/>
  <c r="EI26416" i="131"/>
  <c r="EJ26416" i="131" s="1"/>
  <c r="EI26417" i="131"/>
  <c r="EJ26417" i="131" s="1"/>
  <c r="EI26414" i="131"/>
  <c r="EJ26414" i="131" s="1"/>
  <c r="EI26413" i="131"/>
  <c r="EJ26413" i="131" s="1"/>
  <c r="EI26412" i="131"/>
  <c r="EJ26412" i="131" s="1"/>
  <c r="EI26420" i="131"/>
  <c r="EJ26420" i="131" s="1"/>
  <c r="DZ6319" i="131"/>
  <c r="DW7945" i="131"/>
  <c r="DZ6860" i="131"/>
  <c r="DX7788" i="131"/>
  <c r="DY6896" i="131"/>
  <c r="DY5923" i="131"/>
  <c r="DX4557" i="131"/>
  <c r="DY3531" i="131"/>
  <c r="DX1310" i="131"/>
  <c r="DY655" i="131"/>
  <c r="DX4275" i="131"/>
  <c r="DY861" i="131"/>
  <c r="DY373" i="131"/>
  <c r="DZ1242" i="131"/>
  <c r="DX1722" i="131"/>
  <c r="DY4521" i="131"/>
  <c r="DX8295" i="131"/>
  <c r="DW6350" i="131"/>
  <c r="DY6085" i="131"/>
  <c r="DY5875" i="131"/>
  <c r="DX4602" i="131"/>
  <c r="DX4104" i="131"/>
  <c r="DW3355" i="131"/>
  <c r="EI9765" i="131"/>
  <c r="EJ9765" i="131" s="1"/>
  <c r="EI15703" i="131"/>
  <c r="EJ15703" i="131" s="1"/>
  <c r="EI21765" i="131"/>
  <c r="EJ21765" i="131" s="1"/>
  <c r="EI26960" i="131"/>
  <c r="EJ26960" i="131" s="1"/>
  <c r="EI26961" i="131"/>
  <c r="EJ26961" i="131" s="1"/>
  <c r="EI26959" i="131"/>
  <c r="EJ26959" i="131" s="1"/>
  <c r="EI26955" i="131"/>
  <c r="EJ26955" i="131" s="1"/>
  <c r="EI26958" i="131"/>
  <c r="EJ26958" i="131" s="1"/>
  <c r="EI26956" i="131"/>
  <c r="EJ26956" i="131" s="1"/>
  <c r="EI26957" i="131"/>
  <c r="EJ26957" i="131" s="1"/>
  <c r="EI26954" i="131"/>
  <c r="EJ26954" i="131" s="1"/>
  <c r="EI26953" i="131"/>
  <c r="EJ26953" i="131" s="1"/>
  <c r="EI26952" i="131"/>
  <c r="EJ26952" i="131" s="1"/>
  <c r="DX500" i="131"/>
  <c r="DY7046" i="131"/>
  <c r="DZ8150" i="131"/>
  <c r="DW4005" i="131"/>
  <c r="DW2563" i="131"/>
  <c r="DW1124" i="131"/>
  <c r="DW4704" i="131"/>
  <c r="DW378" i="131"/>
  <c r="DZ883" i="131"/>
  <c r="DY2625" i="131"/>
  <c r="DZ296" i="131"/>
  <c r="DW4524" i="131"/>
  <c r="DY8025" i="131"/>
  <c r="DX7017" i="131"/>
  <c r="DZ3980" i="131"/>
  <c r="DW3207" i="131"/>
  <c r="EI11052" i="131"/>
  <c r="EJ11052" i="131" s="1"/>
  <c r="EI11061" i="131"/>
  <c r="EJ11061" i="131" s="1"/>
  <c r="EI8718" i="131"/>
  <c r="EJ8718" i="131" s="1"/>
  <c r="EI8717" i="131"/>
  <c r="EJ8717" i="131" s="1"/>
  <c r="DX621" i="131"/>
  <c r="DX7154" i="131"/>
  <c r="DY801" i="131"/>
  <c r="DW7040" i="131"/>
  <c r="DY8443" i="131"/>
  <c r="DX7315" i="131"/>
  <c r="DX4677" i="131"/>
  <c r="DY288" i="131"/>
  <c r="DX2007" i="131"/>
  <c r="DX762" i="131"/>
  <c r="DX4707" i="131"/>
  <c r="DY7872" i="131"/>
  <c r="DW5954" i="131"/>
  <c r="DX3139" i="131"/>
  <c r="EI13032" i="131"/>
  <c r="EJ13032" i="131" s="1"/>
  <c r="EI13939" i="131"/>
  <c r="EJ13939" i="131" s="1"/>
  <c r="EI22701" i="131"/>
  <c r="EJ22701" i="131" s="1"/>
  <c r="EI11263" i="131"/>
  <c r="EJ11263" i="131" s="1"/>
  <c r="EI18704" i="131"/>
  <c r="EJ18704" i="131" s="1"/>
  <c r="EI15467" i="131"/>
  <c r="EJ15467" i="131" s="1"/>
  <c r="EI15464" i="131"/>
  <c r="EJ15464" i="131" s="1"/>
  <c r="EI15463" i="131"/>
  <c r="EJ15463" i="131" s="1"/>
  <c r="EI15462" i="131"/>
  <c r="EJ15462" i="131" s="1"/>
  <c r="EI15470" i="131"/>
  <c r="EJ15470" i="131" s="1"/>
  <c r="EI15471" i="131"/>
  <c r="EJ15471" i="131" s="1"/>
  <c r="EI15469" i="131"/>
  <c r="EJ15469" i="131" s="1"/>
  <c r="EI15465" i="131"/>
  <c r="EJ15465" i="131" s="1"/>
  <c r="EI15468" i="131"/>
  <c r="EJ15468" i="131" s="1"/>
  <c r="EI15466" i="131"/>
  <c r="EJ15466" i="131" s="1"/>
  <c r="EI16639" i="131"/>
  <c r="EJ16639" i="131" s="1"/>
  <c r="DZ2893" i="131"/>
  <c r="DX978" i="131"/>
  <c r="EI23537" i="131"/>
  <c r="EJ23537" i="131" s="1"/>
  <c r="EI23533" i="131"/>
  <c r="EJ23533" i="131" s="1"/>
  <c r="DW6018" i="131"/>
  <c r="EI9733" i="131"/>
  <c r="EJ9733" i="131" s="1"/>
  <c r="EI9740" i="131"/>
  <c r="EJ9740" i="131" s="1"/>
  <c r="DX8118" i="131"/>
  <c r="DW8484" i="131"/>
  <c r="DZ4797" i="131"/>
  <c r="DW1248" i="131"/>
  <c r="DZ110" i="131"/>
  <c r="DZ1370" i="131"/>
  <c r="DW8505" i="131"/>
  <c r="DZ5901" i="131"/>
  <c r="DZ7758" i="131"/>
  <c r="DW7219" i="131"/>
  <c r="DW6795" i="131"/>
  <c r="DY8090" i="131"/>
  <c r="DX7191" i="131"/>
  <c r="DY6648" i="131"/>
  <c r="DX5995" i="131"/>
  <c r="DY5202" i="131"/>
  <c r="DY2323" i="131"/>
  <c r="DY1850" i="131"/>
  <c r="DX957" i="131"/>
  <c r="DY416" i="131"/>
  <c r="DX4878" i="131"/>
  <c r="DY615" i="131"/>
  <c r="DZ524" i="131"/>
  <c r="DX1256" i="131"/>
  <c r="DZ1855" i="131"/>
  <c r="DX2301" i="131"/>
  <c r="DX7616" i="131"/>
  <c r="DX4604" i="131"/>
  <c r="DY3912" i="131"/>
  <c r="DX3885" i="131"/>
  <c r="DY3236" i="131"/>
  <c r="EI21373" i="131"/>
  <c r="EJ21373" i="131" s="1"/>
  <c r="EI21372" i="131"/>
  <c r="EJ21372" i="131" s="1"/>
  <c r="EI21380" i="131"/>
  <c r="EJ21380" i="131" s="1"/>
  <c r="EI21381" i="131"/>
  <c r="EJ21381" i="131" s="1"/>
  <c r="EI21379" i="131"/>
  <c r="EJ21379" i="131" s="1"/>
  <c r="EI21375" i="131"/>
  <c r="EJ21375" i="131" s="1"/>
  <c r="EI21378" i="131"/>
  <c r="EJ21378" i="131" s="1"/>
  <c r="EI21376" i="131"/>
  <c r="EJ21376" i="131" s="1"/>
  <c r="EI21377" i="131"/>
  <c r="EJ21377" i="131" s="1"/>
  <c r="EI21374" i="131"/>
  <c r="EJ21374" i="131" s="1"/>
  <c r="DW6253" i="131"/>
  <c r="DW5304" i="131"/>
  <c r="DX7887" i="131"/>
  <c r="DY7346" i="131"/>
  <c r="DZ8503" i="131"/>
  <c r="DZ7182" i="131"/>
  <c r="DZ6464" i="131"/>
  <c r="DZ4431" i="131"/>
  <c r="DW3284" i="131"/>
  <c r="DW1856" i="131"/>
  <c r="DZ1190" i="131"/>
  <c r="DW4938" i="131"/>
  <c r="DZ4044" i="131"/>
  <c r="DW3499" i="131"/>
  <c r="DW2053" i="131"/>
  <c r="DZ1275" i="131"/>
  <c r="DZ672" i="131"/>
  <c r="DZ2210" i="131"/>
  <c r="DZ1496" i="131"/>
  <c r="DZ2292" i="131"/>
  <c r="DZ4455" i="131"/>
  <c r="DZ8574" i="131"/>
  <c r="DY7287" i="131"/>
  <c r="DW5720" i="131"/>
  <c r="DZ5085" i="131"/>
  <c r="DZ3373" i="131"/>
  <c r="DW3223" i="131"/>
  <c r="DW1513" i="131"/>
  <c r="EI12317" i="131"/>
  <c r="EJ12317" i="131" s="1"/>
  <c r="EI12314" i="131"/>
  <c r="EJ12314" i="131" s="1"/>
  <c r="EI12313" i="131"/>
  <c r="EJ12313" i="131" s="1"/>
  <c r="EI12312" i="131"/>
  <c r="EJ12312" i="131" s="1"/>
  <c r="EI12320" i="131"/>
  <c r="EJ12320" i="131" s="1"/>
  <c r="EI12321" i="131"/>
  <c r="EJ12321" i="131" s="1"/>
  <c r="EI12319" i="131"/>
  <c r="EJ12319" i="131" s="1"/>
  <c r="EI12315" i="131"/>
  <c r="EJ12315" i="131" s="1"/>
  <c r="EI12318" i="131"/>
  <c r="EJ12318" i="131" s="1"/>
  <c r="EI12316" i="131"/>
  <c r="EJ12316" i="131" s="1"/>
  <c r="DW8305" i="131"/>
  <c r="DY5960" i="131"/>
  <c r="DX7904" i="131"/>
  <c r="DY5814" i="131"/>
  <c r="DX5143" i="131"/>
  <c r="DY4362" i="131"/>
  <c r="DY2922" i="131"/>
  <c r="DY2455" i="131"/>
  <c r="DY1491" i="131"/>
  <c r="DY1010" i="131"/>
  <c r="DX111" i="131"/>
  <c r="DY4580" i="131"/>
  <c r="DY3147" i="131"/>
  <c r="DY2653" i="131"/>
  <c r="DY1707" i="131"/>
  <c r="DX440" i="131"/>
  <c r="DX2568" i="131"/>
  <c r="DZ1243" i="131"/>
  <c r="DZ1375" i="131"/>
  <c r="DY2504" i="131"/>
  <c r="DX4461" i="131"/>
  <c r="DZ7963" i="131"/>
  <c r="DZ6505" i="131"/>
  <c r="DW6717" i="131"/>
  <c r="DY6102" i="131"/>
  <c r="DX4730" i="131"/>
  <c r="DY3956" i="131"/>
  <c r="DX3169" i="131"/>
  <c r="EI22785" i="131"/>
  <c r="EJ22785" i="131" s="1"/>
  <c r="EI16998" i="131"/>
  <c r="EJ16998" i="131" s="1"/>
  <c r="DZ1458" i="131"/>
  <c r="DZ5725" i="131"/>
  <c r="DW5059" i="131"/>
  <c r="DX6258" i="131"/>
  <c r="DW7245" i="131"/>
  <c r="DW5815" i="131"/>
  <c r="DZ5025" i="131"/>
  <c r="DZ4434" i="131"/>
  <c r="DZ3704" i="131"/>
  <c r="DW1002" i="131"/>
  <c r="DW4580" i="131"/>
  <c r="DW3144" i="131"/>
  <c r="DW1701" i="131"/>
  <c r="DW265" i="131"/>
  <c r="DZ1009" i="131"/>
  <c r="DY235" i="131"/>
  <c r="DW4404" i="131"/>
  <c r="DW8127" i="131"/>
  <c r="DY7404" i="131"/>
  <c r="DW7548" i="131"/>
  <c r="DX6897" i="131"/>
  <c r="DW6117" i="131"/>
  <c r="DZ5547" i="131"/>
  <c r="DW5034" i="131"/>
  <c r="DW4046" i="131"/>
  <c r="DX627" i="131"/>
  <c r="EI13002" i="131"/>
  <c r="EJ13002" i="131" s="1"/>
  <c r="EI13010" i="131"/>
  <c r="EJ13010" i="131" s="1"/>
  <c r="EI13011" i="131"/>
  <c r="EJ13011" i="131" s="1"/>
  <c r="EI13009" i="131"/>
  <c r="EJ13009" i="131" s="1"/>
  <c r="EI13005" i="131"/>
  <c r="EJ13005" i="131" s="1"/>
  <c r="EI13008" i="131"/>
  <c r="EJ13008" i="131" s="1"/>
  <c r="EI13006" i="131"/>
  <c r="EJ13006" i="131" s="1"/>
  <c r="EI13007" i="131"/>
  <c r="EJ13007" i="131" s="1"/>
  <c r="EI13004" i="131"/>
  <c r="EJ13004" i="131" s="1"/>
  <c r="EI13003" i="131"/>
  <c r="EJ13003" i="131" s="1"/>
  <c r="DW6492" i="131"/>
  <c r="DZ5365" i="131"/>
  <c r="DZ8353" i="131"/>
  <c r="DY7844" i="131"/>
  <c r="DY5935" i="131"/>
  <c r="DX4902" i="131"/>
  <c r="DY3525" i="131"/>
  <c r="DX824" i="131"/>
  <c r="DY1827" i="131"/>
  <c r="DZ2691" i="131"/>
  <c r="DW1662" i="131"/>
  <c r="DZ2335" i="131"/>
  <c r="DY4515" i="131"/>
  <c r="DY8395" i="131"/>
  <c r="DW7401" i="131"/>
  <c r="DY6319" i="131"/>
  <c r="DW5721" i="131"/>
  <c r="DX6805" i="131"/>
  <c r="DW6405" i="131"/>
  <c r="DZ4435" i="131"/>
  <c r="DZ2983" i="131"/>
  <c r="DW2091" i="131"/>
  <c r="DW1123" i="131"/>
  <c r="DZ351" i="131"/>
  <c r="DZ1377" i="131"/>
  <c r="DX2325" i="131"/>
  <c r="DY2637" i="131"/>
  <c r="DZ290" i="131"/>
  <c r="DW2247" i="131"/>
  <c r="DW8383" i="131"/>
  <c r="DW7766" i="131"/>
  <c r="DY7519" i="131"/>
  <c r="DZ7100" i="131"/>
  <c r="DY6945" i="131"/>
  <c r="DW6086" i="131"/>
  <c r="DY3477" i="131"/>
  <c r="EI19667" i="131"/>
  <c r="EJ19667" i="131" s="1"/>
  <c r="EI19664" i="131"/>
  <c r="EJ19664" i="131" s="1"/>
  <c r="EI19663" i="131"/>
  <c r="EJ19663" i="131" s="1"/>
  <c r="EI19662" i="131"/>
  <c r="EJ19662" i="131" s="1"/>
  <c r="EI19670" i="131"/>
  <c r="EJ19670" i="131" s="1"/>
  <c r="EI19671" i="131"/>
  <c r="EJ19671" i="131" s="1"/>
  <c r="EI19669" i="131"/>
  <c r="EJ19669" i="131" s="1"/>
  <c r="EI19665" i="131"/>
  <c r="EJ19665" i="131" s="1"/>
  <c r="EI19668" i="131"/>
  <c r="EJ19668" i="131" s="1"/>
  <c r="EI19666" i="131"/>
  <c r="EJ19666" i="131" s="1"/>
  <c r="EI24674" i="131"/>
  <c r="EJ24674" i="131" s="1"/>
  <c r="EI24672" i="131"/>
  <c r="EJ24672" i="131" s="1"/>
  <c r="EI13458" i="131"/>
  <c r="EJ13458" i="131" s="1"/>
  <c r="EI24166" i="131"/>
  <c r="EJ24166" i="131" s="1"/>
  <c r="DX1813" i="131"/>
  <c r="EI9020" i="131"/>
  <c r="EJ9020" i="131" s="1"/>
  <c r="EI9021" i="131"/>
  <c r="EJ9021" i="131" s="1"/>
  <c r="EI9019" i="131"/>
  <c r="EJ9019" i="131" s="1"/>
  <c r="EI9015" i="131"/>
  <c r="EJ9015" i="131" s="1"/>
  <c r="EI9018" i="131"/>
  <c r="EJ9018" i="131" s="1"/>
  <c r="EI9016" i="131"/>
  <c r="EJ9016" i="131" s="1"/>
  <c r="EI9017" i="131"/>
  <c r="EJ9017" i="131" s="1"/>
  <c r="EI9014" i="131"/>
  <c r="EJ9014" i="131" s="1"/>
  <c r="EI9013" i="131"/>
  <c r="EJ9013" i="131" s="1"/>
  <c r="EI9012" i="131"/>
  <c r="EJ9012" i="131" s="1"/>
  <c r="EI18080" i="131"/>
  <c r="EJ18080" i="131" s="1"/>
  <c r="EI11176" i="131"/>
  <c r="EJ11176" i="131" s="1"/>
  <c r="DX6674" i="131"/>
  <c r="DX5484" i="131"/>
  <c r="DY8487" i="131"/>
  <c r="DY6530" i="131"/>
  <c r="DX4671" i="131"/>
  <c r="DX3594" i="131"/>
  <c r="DX2396" i="131"/>
  <c r="DY1257" i="131"/>
  <c r="DY296" i="131"/>
  <c r="DY4345" i="131"/>
  <c r="DY1945" i="131"/>
  <c r="DW1904" i="131"/>
  <c r="DX648" i="131"/>
  <c r="DZ2299" i="131"/>
  <c r="DX8211" i="131"/>
  <c r="DZ7578" i="131"/>
  <c r="DX6013" i="131"/>
  <c r="DY5751" i="131"/>
  <c r="DX4015" i="131"/>
  <c r="EI18227" i="131"/>
  <c r="EJ18227" i="131" s="1"/>
  <c r="EI16280" i="131"/>
  <c r="EJ16280" i="131" s="1"/>
  <c r="EI12050" i="131"/>
  <c r="EJ12050" i="131" s="1"/>
  <c r="DY6794" i="131"/>
  <c r="DZ4182" i="131"/>
  <c r="DW2690" i="131"/>
  <c r="DW770" i="131"/>
  <c r="DZ2240" i="131"/>
  <c r="DW980" i="131"/>
  <c r="DY1783" i="131"/>
  <c r="EI20749" i="131"/>
  <c r="EJ20749" i="131" s="1"/>
  <c r="EI11209" i="131"/>
  <c r="EJ11209" i="131" s="1"/>
  <c r="EI20145" i="131"/>
  <c r="EJ20145" i="131" s="1"/>
  <c r="EI18913" i="131"/>
  <c r="EJ18913" i="131" s="1"/>
  <c r="EI17205" i="131"/>
  <c r="EJ17205" i="131" s="1"/>
  <c r="EI23480" i="131"/>
  <c r="EJ23480" i="131" s="1"/>
  <c r="EI23479" i="131"/>
  <c r="EJ23479" i="131" s="1"/>
  <c r="EI14412" i="131"/>
  <c r="EJ14412" i="131" s="1"/>
  <c r="DY678" i="131"/>
  <c r="EI10216" i="131"/>
  <c r="EJ10216" i="131" s="1"/>
  <c r="EI19039" i="131"/>
  <c r="EJ19039" i="131" s="1"/>
  <c r="DZ7161" i="131"/>
  <c r="DZ5486" i="131"/>
  <c r="EI13251" i="131"/>
  <c r="EJ13251" i="131" s="1"/>
  <c r="EI23173" i="131"/>
  <c r="EJ23173" i="131" s="1"/>
  <c r="EI12342" i="131"/>
  <c r="EJ12342" i="131" s="1"/>
  <c r="EI12351" i="131"/>
  <c r="EJ12351" i="131" s="1"/>
  <c r="EI12255" i="131"/>
  <c r="EJ12255" i="131" s="1"/>
  <c r="DY1880" i="131"/>
  <c r="EI16664" i="131"/>
  <c r="EJ16664" i="131" s="1"/>
  <c r="EI23961" i="131"/>
  <c r="EJ23961" i="131" s="1"/>
  <c r="EI16247" i="131"/>
  <c r="EJ16247" i="131" s="1"/>
  <c r="EI15162" i="131"/>
  <c r="EJ15162" i="131" s="1"/>
  <c r="EI15171" i="131"/>
  <c r="EJ15171" i="131" s="1"/>
  <c r="EI15681" i="131"/>
  <c r="EJ15681" i="131" s="1"/>
  <c r="DZ1341" i="131"/>
  <c r="EI20506" i="131"/>
  <c r="EJ20506" i="131" s="1"/>
  <c r="EI12854" i="131"/>
  <c r="EJ12854" i="131" s="1"/>
  <c r="EI10004" i="131"/>
  <c r="EJ10004" i="131" s="1"/>
  <c r="EI10002" i="131"/>
  <c r="EJ10002" i="131" s="1"/>
  <c r="EI9681" i="131"/>
  <c r="EJ9681" i="131" s="1"/>
  <c r="EI19453" i="131"/>
  <c r="EJ19453" i="131" s="1"/>
  <c r="EI17865" i="131"/>
  <c r="EJ17865" i="131" s="1"/>
  <c r="EI17866" i="131"/>
  <c r="EJ17866" i="131" s="1"/>
  <c r="DY6014" i="131"/>
  <c r="EI9888" i="131"/>
  <c r="EJ9888" i="131" s="1"/>
  <c r="EI11327" i="131"/>
  <c r="EJ11327" i="131" s="1"/>
  <c r="EI11323" i="131"/>
  <c r="EJ11323" i="131" s="1"/>
  <c r="EI25937" i="131"/>
  <c r="EJ25937" i="131" s="1"/>
  <c r="EI24734" i="131"/>
  <c r="EJ24734" i="131" s="1"/>
  <c r="EI9441" i="131"/>
  <c r="EJ9441" i="131" s="1"/>
  <c r="DW6619" i="131"/>
  <c r="EI8690" i="131"/>
  <c r="EJ8690" i="131" s="1"/>
  <c r="DW679" i="131"/>
  <c r="EI23803" i="131"/>
  <c r="EJ23803" i="131" s="1"/>
  <c r="EI23570" i="131"/>
  <c r="EJ23570" i="131" s="1"/>
  <c r="EI22905" i="131"/>
  <c r="EJ22905" i="131" s="1"/>
  <c r="EI24763" i="131"/>
  <c r="EJ24763" i="131" s="1"/>
  <c r="EI24770" i="131"/>
  <c r="EJ24770" i="131" s="1"/>
  <c r="EI13573" i="131"/>
  <c r="EJ13573" i="131" s="1"/>
  <c r="EI13580" i="131"/>
  <c r="EJ13580" i="131" s="1"/>
  <c r="EI11659" i="131"/>
  <c r="EJ11659" i="131" s="1"/>
  <c r="EI16543" i="131"/>
  <c r="EJ16543" i="131" s="1"/>
  <c r="EI25905" i="131"/>
  <c r="EJ25905" i="131" s="1"/>
  <c r="EI16573" i="131"/>
  <c r="EJ16573" i="131" s="1"/>
  <c r="EI16580" i="131"/>
  <c r="EJ16580" i="131" s="1"/>
  <c r="EI9859" i="131"/>
  <c r="EJ9859" i="131" s="1"/>
  <c r="EI12885" i="131"/>
  <c r="EJ12885" i="131" s="1"/>
  <c r="DZ2779" i="131"/>
  <c r="EI21170" i="131"/>
  <c r="EJ21170" i="131" s="1"/>
  <c r="EI18857" i="131"/>
  <c r="EJ18857" i="131" s="1"/>
  <c r="DY2841" i="131"/>
  <c r="EI9410" i="131"/>
  <c r="EJ9410" i="131" s="1"/>
  <c r="EI24648" i="131"/>
  <c r="EJ24648" i="131" s="1"/>
  <c r="EI13788" i="131"/>
  <c r="EJ13788" i="131" s="1"/>
  <c r="EI9648" i="131"/>
  <c r="EJ9648" i="131" s="1"/>
  <c r="EI19518" i="131"/>
  <c r="EJ19518" i="131" s="1"/>
  <c r="DY313" i="131"/>
  <c r="EI12707" i="131"/>
  <c r="EJ12707" i="131" s="1"/>
  <c r="EI25488" i="131"/>
  <c r="EJ25488" i="131" s="1"/>
  <c r="EI19184" i="131"/>
  <c r="EJ19184" i="131" s="1"/>
  <c r="EI8624" i="131"/>
  <c r="EJ8624" i="131" s="1"/>
  <c r="EI12829" i="131"/>
  <c r="EJ12829" i="131" s="1"/>
  <c r="EI12828" i="131"/>
  <c r="EJ12828" i="131" s="1"/>
  <c r="EI15223" i="131"/>
  <c r="EJ15223" i="131" s="1"/>
  <c r="EI11689" i="131"/>
  <c r="EJ11689" i="131" s="1"/>
  <c r="EI16160" i="131"/>
  <c r="EJ16160" i="131" s="1"/>
  <c r="DZ5354" i="131"/>
  <c r="DX1812" i="131"/>
  <c r="ED1815" i="131" s="1"/>
  <c r="EI12947" i="131"/>
  <c r="EJ12947" i="131" s="1"/>
  <c r="EI23990" i="131"/>
  <c r="EJ23990" i="131" s="1"/>
  <c r="EI23989" i="131"/>
  <c r="EJ23989" i="131" s="1"/>
  <c r="DW799" i="131"/>
  <c r="EI15945" i="131"/>
  <c r="EJ15945" i="131" s="1"/>
  <c r="EI15946" i="131"/>
  <c r="EJ15946" i="131" s="1"/>
  <c r="DW434" i="131"/>
  <c r="EI23780" i="131"/>
  <c r="EJ23780" i="131" s="1"/>
  <c r="EI17143" i="131"/>
  <c r="EJ17143" i="131" s="1"/>
  <c r="EI26299" i="131"/>
  <c r="EJ26299" i="131" s="1"/>
  <c r="EI14387" i="131"/>
  <c r="EJ14387" i="131" s="1"/>
  <c r="EI14383" i="131"/>
  <c r="EJ14383" i="131" s="1"/>
  <c r="EI24829" i="131"/>
  <c r="EJ24829" i="131" s="1"/>
  <c r="EI19063" i="131"/>
  <c r="EJ19063" i="131" s="1"/>
  <c r="EI25787" i="131"/>
  <c r="EJ25787" i="131" s="1"/>
  <c r="EI25790" i="131"/>
  <c r="EJ25790" i="131" s="1"/>
  <c r="EI23505" i="131"/>
  <c r="EJ23505" i="131" s="1"/>
  <c r="EI19281" i="131"/>
  <c r="EJ19281" i="131" s="1"/>
  <c r="EI11086" i="131"/>
  <c r="EJ11086" i="131" s="1"/>
  <c r="EI8862" i="131"/>
  <c r="EJ8862" i="131" s="1"/>
  <c r="EI8871" i="131"/>
  <c r="EJ8871" i="131" s="1"/>
  <c r="DZ373" i="131"/>
  <c r="EI18825" i="131"/>
  <c r="EJ18825" i="131" s="1"/>
  <c r="EI22394" i="131"/>
  <c r="EJ22394" i="131" s="1"/>
  <c r="EI24347" i="131"/>
  <c r="EJ24347" i="131" s="1"/>
  <c r="EI11983" i="131"/>
  <c r="EJ11983" i="131" s="1"/>
  <c r="EI8990" i="131"/>
  <c r="EJ8990" i="131" s="1"/>
  <c r="EI8989" i="131"/>
  <c r="EJ8989" i="131" s="1"/>
  <c r="EI17384" i="131"/>
  <c r="EJ17384" i="131" s="1"/>
  <c r="EI13842" i="131"/>
  <c r="EJ13842" i="131" s="1"/>
  <c r="EI13851" i="131"/>
  <c r="EJ13851" i="131" s="1"/>
  <c r="EI10130" i="131"/>
  <c r="EJ10130" i="131" s="1"/>
  <c r="EI16367" i="131"/>
  <c r="EJ16367" i="131" s="1"/>
  <c r="EI23415" i="131"/>
  <c r="EJ23415" i="131" s="1"/>
  <c r="DX5604" i="131"/>
  <c r="EI20689" i="131"/>
  <c r="EJ20689" i="131" s="1"/>
  <c r="DY6132" i="131"/>
  <c r="EI19936" i="131"/>
  <c r="EJ19936" i="131" s="1"/>
  <c r="DW5181" i="131"/>
  <c r="EI11862" i="131"/>
  <c r="EJ11862" i="131" s="1"/>
  <c r="EI11871" i="131"/>
  <c r="EJ11871" i="131" s="1"/>
  <c r="EI25302" i="131"/>
  <c r="EJ25302" i="131" s="1"/>
  <c r="EI13098" i="131"/>
  <c r="EJ13098" i="131" s="1"/>
  <c r="EI24079" i="131"/>
  <c r="EJ24079" i="131" s="1"/>
  <c r="EI26930" i="131"/>
  <c r="EJ26930" i="131" s="1"/>
  <c r="EI26712" i="131"/>
  <c r="EJ26712" i="131" s="1"/>
  <c r="EI26721" i="131"/>
  <c r="EJ26721" i="131" s="1"/>
  <c r="EI15615" i="131"/>
  <c r="EJ15615" i="131" s="1"/>
  <c r="EI24561" i="131"/>
  <c r="EJ24561" i="131" s="1"/>
  <c r="EI25124" i="131"/>
  <c r="EJ25124" i="131" s="1"/>
  <c r="EI22964" i="131"/>
  <c r="EJ22964" i="131" s="1"/>
  <c r="DW6975" i="131"/>
  <c r="EI15377" i="131"/>
  <c r="EJ15377" i="131" s="1"/>
  <c r="EI25968" i="131"/>
  <c r="EJ25968" i="131" s="1"/>
  <c r="EI8777" i="131"/>
  <c r="EJ8777" i="131" s="1"/>
  <c r="DY6732" i="131"/>
  <c r="EI22819" i="131"/>
  <c r="EJ22819" i="131" s="1"/>
  <c r="EI22818" i="131"/>
  <c r="EJ22818" i="131" s="1"/>
  <c r="EI25695" i="131"/>
  <c r="EJ25695" i="131" s="1"/>
  <c r="EI23866" i="131"/>
  <c r="EJ23866" i="131" s="1"/>
  <c r="EI10904" i="131"/>
  <c r="EJ10904" i="131" s="1"/>
  <c r="EI19847" i="131"/>
  <c r="EJ19847" i="131" s="1"/>
  <c r="EI18942" i="131"/>
  <c r="EJ18942" i="131" s="1"/>
  <c r="EI18951" i="131"/>
  <c r="EJ18951" i="131" s="1"/>
  <c r="EI16731" i="131"/>
  <c r="EJ16731" i="131" s="1"/>
  <c r="EI9079" i="131"/>
  <c r="EJ9079" i="131" s="1"/>
  <c r="DZ5847" i="131"/>
  <c r="EI13302" i="131"/>
  <c r="EJ13302" i="131" s="1"/>
  <c r="EI24707" i="131"/>
  <c r="EJ24707" i="131" s="1"/>
  <c r="EI24703" i="131"/>
  <c r="EJ24703" i="131" s="1"/>
  <c r="EI13544" i="131"/>
  <c r="EJ13544" i="131" s="1"/>
  <c r="EI10787" i="131"/>
  <c r="EJ10787" i="131" s="1"/>
  <c r="EI21496" i="131"/>
  <c r="EJ21496" i="131" s="1"/>
  <c r="DY1873" i="131"/>
  <c r="EI22129" i="131"/>
  <c r="EJ22129" i="131" s="1"/>
  <c r="EI23386" i="131"/>
  <c r="EJ23386" i="131" s="1"/>
  <c r="EI14234" i="131"/>
  <c r="EJ14234" i="131" s="1"/>
  <c r="EI12642" i="131"/>
  <c r="EJ12642" i="131" s="1"/>
  <c r="EI12650" i="131"/>
  <c r="EJ12650" i="131" s="1"/>
  <c r="EI12651" i="131"/>
  <c r="EJ12651" i="131" s="1"/>
  <c r="EI12649" i="131"/>
  <c r="EJ12649" i="131" s="1"/>
  <c r="EI12645" i="131"/>
  <c r="EJ12645" i="131" s="1"/>
  <c r="EI12648" i="131"/>
  <c r="EJ12648" i="131" s="1"/>
  <c r="EI12646" i="131"/>
  <c r="EJ12646" i="131" s="1"/>
  <c r="EI12647" i="131"/>
  <c r="EJ12647" i="131" s="1"/>
  <c r="EI12644" i="131"/>
  <c r="EJ12644" i="131" s="1"/>
  <c r="EI12643" i="131"/>
  <c r="EJ12643" i="131" s="1"/>
  <c r="EI17082" i="131"/>
  <c r="EJ17082" i="131" s="1"/>
  <c r="EI17090" i="131"/>
  <c r="EJ17090" i="131" s="1"/>
  <c r="EI17091" i="131"/>
  <c r="EJ17091" i="131" s="1"/>
  <c r="EI17089" i="131"/>
  <c r="EJ17089" i="131" s="1"/>
  <c r="EI17085" i="131"/>
  <c r="EJ17085" i="131" s="1"/>
  <c r="EI17088" i="131"/>
  <c r="EJ17088" i="131" s="1"/>
  <c r="EI17086" i="131"/>
  <c r="EJ17086" i="131" s="1"/>
  <c r="EI17087" i="131"/>
  <c r="EJ17087" i="131" s="1"/>
  <c r="EI17084" i="131"/>
  <c r="EJ17084" i="131" s="1"/>
  <c r="EI17083" i="131"/>
  <c r="EJ17083" i="131" s="1"/>
  <c r="DZ7194" i="131"/>
  <c r="DW5215" i="131"/>
  <c r="EI20267" i="131"/>
  <c r="EJ20267" i="131" s="1"/>
  <c r="EI20264" i="131"/>
  <c r="EJ20264" i="131" s="1"/>
  <c r="EI20263" i="131"/>
  <c r="EJ20263" i="131" s="1"/>
  <c r="EI20262" i="131"/>
  <c r="EJ20262" i="131" s="1"/>
  <c r="EI20270" i="131"/>
  <c r="EJ20270" i="131" s="1"/>
  <c r="EI20271" i="131"/>
  <c r="EJ20271" i="131" s="1"/>
  <c r="EI20269" i="131"/>
  <c r="EJ20269" i="131" s="1"/>
  <c r="EI20265" i="131"/>
  <c r="EJ20265" i="131" s="1"/>
  <c r="EI20268" i="131"/>
  <c r="EJ20268" i="131" s="1"/>
  <c r="EI20266" i="131"/>
  <c r="EJ20266" i="131" s="1"/>
  <c r="DW8307" i="131"/>
  <c r="DY5066" i="131"/>
  <c r="DY4376" i="131"/>
  <c r="DY2937" i="131"/>
  <c r="DY5503" i="131"/>
  <c r="DY5036" i="131"/>
  <c r="EI20181" i="131"/>
  <c r="EJ20181" i="131" s="1"/>
  <c r="EI20179" i="131"/>
  <c r="EJ20179" i="131" s="1"/>
  <c r="EI20175" i="131"/>
  <c r="EJ20175" i="131" s="1"/>
  <c r="EI20178" i="131"/>
  <c r="EJ20178" i="131" s="1"/>
  <c r="EI20176" i="131"/>
  <c r="EJ20176" i="131" s="1"/>
  <c r="EI20177" i="131"/>
  <c r="EJ20177" i="131" s="1"/>
  <c r="EI20174" i="131"/>
  <c r="EJ20174" i="131" s="1"/>
  <c r="EI20173" i="131"/>
  <c r="EJ20173" i="131" s="1"/>
  <c r="EI20172" i="131"/>
  <c r="EJ20172" i="131" s="1"/>
  <c r="EI20180" i="131"/>
  <c r="EJ20180" i="131" s="1"/>
  <c r="DY7935" i="131"/>
  <c r="DZ7425" i="131"/>
  <c r="DZ6116" i="131"/>
  <c r="DW4848" i="131"/>
  <c r="DW3612" i="131"/>
  <c r="DW2179" i="131"/>
  <c r="DW2865" i="131"/>
  <c r="DW4394" i="131"/>
  <c r="DX6643" i="131"/>
  <c r="DW6102" i="131"/>
  <c r="EI15313" i="131"/>
  <c r="EJ15313" i="131" s="1"/>
  <c r="EI15312" i="131"/>
  <c r="EJ15312" i="131" s="1"/>
  <c r="EI15320" i="131"/>
  <c r="EJ15320" i="131" s="1"/>
  <c r="EI15321" i="131"/>
  <c r="EJ15321" i="131" s="1"/>
  <c r="EI15319" i="131"/>
  <c r="EJ15319" i="131" s="1"/>
  <c r="EI15315" i="131"/>
  <c r="EJ15315" i="131" s="1"/>
  <c r="EI15318" i="131"/>
  <c r="EJ15318" i="131" s="1"/>
  <c r="EI15316" i="131"/>
  <c r="EJ15316" i="131" s="1"/>
  <c r="EI15317" i="131"/>
  <c r="EJ15317" i="131" s="1"/>
  <c r="EI15314" i="131"/>
  <c r="EJ15314" i="131" s="1"/>
  <c r="EI20087" i="131"/>
  <c r="EJ20087" i="131" s="1"/>
  <c r="EI25573" i="131"/>
  <c r="EJ25573" i="131" s="1"/>
  <c r="DX6567" i="131"/>
  <c r="DW7947" i="131"/>
  <c r="DX3355" i="131"/>
  <c r="DY1128" i="131"/>
  <c r="DY3739" i="131"/>
  <c r="DY111" i="131"/>
  <c r="DZ5780" i="131"/>
  <c r="DY5863" i="131"/>
  <c r="DY3675" i="131"/>
  <c r="EI20927" i="131"/>
  <c r="EJ20927" i="131" s="1"/>
  <c r="EI20924" i="131"/>
  <c r="EJ20924" i="131" s="1"/>
  <c r="EI20923" i="131"/>
  <c r="EJ20923" i="131" s="1"/>
  <c r="EI20922" i="131"/>
  <c r="EJ20922" i="131" s="1"/>
  <c r="EI20930" i="131"/>
  <c r="EJ20930" i="131" s="1"/>
  <c r="EI20931" i="131"/>
  <c r="EJ20931" i="131" s="1"/>
  <c r="EI20929" i="131"/>
  <c r="EJ20929" i="131" s="1"/>
  <c r="EI20925" i="131"/>
  <c r="EJ20925" i="131" s="1"/>
  <c r="EI20928" i="131"/>
  <c r="EJ20928" i="131" s="1"/>
  <c r="EI20926" i="131"/>
  <c r="EJ20926" i="131" s="1"/>
  <c r="EI10637" i="131"/>
  <c r="EJ10637" i="131" s="1"/>
  <c r="EI10634" i="131"/>
  <c r="EJ10634" i="131" s="1"/>
  <c r="EI10633" i="131"/>
  <c r="EJ10633" i="131" s="1"/>
  <c r="EI10632" i="131"/>
  <c r="EJ10632" i="131" s="1"/>
  <c r="EI10640" i="131"/>
  <c r="EJ10640" i="131" s="1"/>
  <c r="EI10641" i="131"/>
  <c r="EJ10641" i="131" s="1"/>
  <c r="EI10639" i="131"/>
  <c r="EJ10639" i="131" s="1"/>
  <c r="EI10635" i="131"/>
  <c r="EJ10635" i="131" s="1"/>
  <c r="EI10638" i="131"/>
  <c r="EJ10638" i="131" s="1"/>
  <c r="EI10636" i="131"/>
  <c r="EJ10636" i="131" s="1"/>
  <c r="EI14715" i="131"/>
  <c r="EJ14715" i="131" s="1"/>
  <c r="DZ386" i="131"/>
  <c r="DY6673" i="131"/>
  <c r="DW5930" i="131"/>
  <c r="DZ2120" i="131"/>
  <c r="DW2510" i="131"/>
  <c r="DZ8335" i="131"/>
  <c r="DZ3258" i="131"/>
  <c r="EI27136" i="131"/>
  <c r="EJ27136" i="131" s="1"/>
  <c r="EI12792" i="131"/>
  <c r="EJ12792" i="131" s="1"/>
  <c r="DZ7880" i="131"/>
  <c r="DW6681" i="131"/>
  <c r="DX7184" i="131"/>
  <c r="DX589" i="131"/>
  <c r="DY972" i="131"/>
  <c r="DW474" i="131"/>
  <c r="DX3765" i="131"/>
  <c r="DY3102" i="131"/>
  <c r="EI25813" i="131"/>
  <c r="EJ25813" i="131" s="1"/>
  <c r="EI17481" i="131"/>
  <c r="EJ17481" i="131" s="1"/>
  <c r="DX744" i="131"/>
  <c r="DZ6356" i="131"/>
  <c r="DW4616" i="131"/>
  <c r="DW2684" i="131"/>
  <c r="DZ116" i="131"/>
  <c r="DW1455" i="131"/>
  <c r="DW1183" i="131"/>
  <c r="DX2085" i="131"/>
  <c r="DW4644" i="131"/>
  <c r="DX7465" i="131"/>
  <c r="DY7063" i="131"/>
  <c r="EI23322" i="131"/>
  <c r="EJ23322" i="131" s="1"/>
  <c r="EI16846" i="131"/>
  <c r="EJ16846" i="131" s="1"/>
  <c r="EI23030" i="131"/>
  <c r="EJ23030" i="131" s="1"/>
  <c r="EI21288" i="131"/>
  <c r="EJ21288" i="131" s="1"/>
  <c r="EI21287" i="131"/>
  <c r="EJ21287" i="131" s="1"/>
  <c r="DW6372" i="131"/>
  <c r="EI25066" i="131"/>
  <c r="EJ25066" i="131" s="1"/>
  <c r="EI25064" i="131"/>
  <c r="EJ25064" i="131" s="1"/>
  <c r="EI9288" i="131"/>
  <c r="EJ9288" i="131" s="1"/>
  <c r="DZ5605" i="131"/>
  <c r="DY5683" i="131"/>
  <c r="DX3357" i="131"/>
  <c r="DY2054" i="131"/>
  <c r="DY4284" i="131"/>
  <c r="DZ7335" i="131"/>
  <c r="EI18523" i="131"/>
  <c r="EJ18523" i="131" s="1"/>
  <c r="EI18522" i="131"/>
  <c r="EJ18522" i="131" s="1"/>
  <c r="EI18530" i="131"/>
  <c r="EJ18530" i="131" s="1"/>
  <c r="EI18531" i="131"/>
  <c r="EJ18531" i="131" s="1"/>
  <c r="EI18529" i="131"/>
  <c r="EJ18529" i="131" s="1"/>
  <c r="EI18525" i="131"/>
  <c r="EJ18525" i="131" s="1"/>
  <c r="EI18528" i="131"/>
  <c r="EJ18528" i="131" s="1"/>
  <c r="EI18526" i="131"/>
  <c r="EJ18526" i="131" s="1"/>
  <c r="EI18527" i="131"/>
  <c r="EJ18527" i="131" s="1"/>
  <c r="EI18524" i="131"/>
  <c r="EJ18524" i="131" s="1"/>
  <c r="EI9140" i="131"/>
  <c r="EJ9140" i="131" s="1"/>
  <c r="EI9141" i="131"/>
  <c r="EJ9141" i="131" s="1"/>
  <c r="EI9139" i="131"/>
  <c r="EJ9139" i="131" s="1"/>
  <c r="EI9135" i="131"/>
  <c r="EJ9135" i="131" s="1"/>
  <c r="EI9138" i="131"/>
  <c r="EJ9138" i="131" s="1"/>
  <c r="EI9136" i="131"/>
  <c r="EJ9136" i="131" s="1"/>
  <c r="EI9137" i="131"/>
  <c r="EJ9137" i="131" s="1"/>
  <c r="EI9134" i="131"/>
  <c r="EJ9134" i="131" s="1"/>
  <c r="EI9133" i="131"/>
  <c r="EJ9133" i="131" s="1"/>
  <c r="EI9132" i="131"/>
  <c r="EJ9132" i="131" s="1"/>
  <c r="DZ7662" i="131"/>
  <c r="DW3764" i="131"/>
  <c r="DW2336" i="131"/>
  <c r="DZ1670" i="131"/>
  <c r="DW414" i="131"/>
  <c r="DZ3913" i="131"/>
  <c r="DW1094" i="131"/>
  <c r="DY7189" i="131"/>
  <c r="DX6165" i="131"/>
  <c r="DZ4962" i="131"/>
  <c r="DZ3734" i="131"/>
  <c r="DY3079" i="131"/>
  <c r="DW3591" i="131"/>
  <c r="DY2715" i="131"/>
  <c r="DY8210" i="131"/>
  <c r="DX7311" i="131"/>
  <c r="DX6708" i="131"/>
  <c r="DY2443" i="131"/>
  <c r="DY1970" i="131"/>
  <c r="DX1077" i="131"/>
  <c r="DY4586" i="131"/>
  <c r="DX3687" i="131"/>
  <c r="DY3146" i="131"/>
  <c r="DW2034" i="131"/>
  <c r="DX177" i="131"/>
  <c r="DW2517" i="131"/>
  <c r="DW708" i="131"/>
  <c r="DX1971" i="131"/>
  <c r="DW463" i="131"/>
  <c r="DX4332" i="131"/>
  <c r="DZ7344" i="131"/>
  <c r="DZ6885" i="131"/>
  <c r="DX6288" i="131"/>
  <c r="DY4548" i="131"/>
  <c r="DY3944" i="131"/>
  <c r="EI11117" i="131"/>
  <c r="EJ11117" i="131" s="1"/>
  <c r="EI11114" i="131"/>
  <c r="EJ11114" i="131" s="1"/>
  <c r="EI11113" i="131"/>
  <c r="EJ11113" i="131" s="1"/>
  <c r="EI11112" i="131"/>
  <c r="EJ11112" i="131" s="1"/>
  <c r="EI11120" i="131"/>
  <c r="EJ11120" i="131" s="1"/>
  <c r="EI11121" i="131"/>
  <c r="EJ11121" i="131" s="1"/>
  <c r="EI11119" i="131"/>
  <c r="EJ11119" i="131" s="1"/>
  <c r="EI11115" i="131"/>
  <c r="EJ11115" i="131" s="1"/>
  <c r="EI11118" i="131"/>
  <c r="EJ11118" i="131" s="1"/>
  <c r="EI11116" i="131"/>
  <c r="EJ11116" i="131" s="1"/>
  <c r="DY685" i="131"/>
  <c r="DW5065" i="131"/>
  <c r="DZ8149" i="131"/>
  <c r="DW5334" i="131"/>
  <c r="DZ4422" i="131"/>
  <c r="DW2449" i="131"/>
  <c r="DZ344" i="131"/>
  <c r="DW4095" i="131"/>
  <c r="DW2665" i="131"/>
  <c r="DZ1887" i="131"/>
  <c r="DY1911" i="131"/>
  <c r="DY1065" i="131"/>
  <c r="DZ7842" i="131"/>
  <c r="DX6768" i="131"/>
  <c r="DW6114" i="131"/>
  <c r="DW4543" i="131"/>
  <c r="DW3555" i="131"/>
  <c r="EI25512" i="131"/>
  <c r="EJ25512" i="131" s="1"/>
  <c r="EI25520" i="131"/>
  <c r="EJ25520" i="131" s="1"/>
  <c r="EI25521" i="131"/>
  <c r="EJ25521" i="131" s="1"/>
  <c r="EI25519" i="131"/>
  <c r="EJ25519" i="131" s="1"/>
  <c r="EI25515" i="131"/>
  <c r="EJ25515" i="131" s="1"/>
  <c r="EI25518" i="131"/>
  <c r="EJ25518" i="131" s="1"/>
  <c r="EI25516" i="131"/>
  <c r="EJ25516" i="131" s="1"/>
  <c r="EI25517" i="131"/>
  <c r="EJ25517" i="131" s="1"/>
  <c r="EI25514" i="131"/>
  <c r="EJ25514" i="131" s="1"/>
  <c r="EI25513" i="131"/>
  <c r="EJ25513" i="131" s="1"/>
  <c r="EI22092" i="131"/>
  <c r="EJ22092" i="131" s="1"/>
  <c r="EI22100" i="131"/>
  <c r="EJ22100" i="131" s="1"/>
  <c r="EI22101" i="131"/>
  <c r="EJ22101" i="131" s="1"/>
  <c r="EI22099" i="131"/>
  <c r="EJ22099" i="131" s="1"/>
  <c r="EI22095" i="131"/>
  <c r="EJ22095" i="131" s="1"/>
  <c r="EI22098" i="131"/>
  <c r="EJ22098" i="131" s="1"/>
  <c r="EI22096" i="131"/>
  <c r="EJ22096" i="131" s="1"/>
  <c r="EI22097" i="131"/>
  <c r="EJ22097" i="131" s="1"/>
  <c r="EI22094" i="131"/>
  <c r="EJ22094" i="131" s="1"/>
  <c r="EI22093" i="131"/>
  <c r="EJ22093" i="131" s="1"/>
  <c r="DY445" i="131"/>
  <c r="DW6927" i="131"/>
  <c r="DY7370" i="131"/>
  <c r="DX5630" i="131"/>
  <c r="DX3462" i="131"/>
  <c r="DX463" i="131"/>
  <c r="DX3807" i="131"/>
  <c r="DX2718" i="131"/>
  <c r="DX1520" i="131"/>
  <c r="DZ171" i="131"/>
  <c r="DY1674" i="131"/>
  <c r="DW6343" i="131"/>
  <c r="DY5142" i="131"/>
  <c r="EE5145" i="131" s="1"/>
  <c r="DY3207" i="131"/>
  <c r="DW3342" i="131"/>
  <c r="EI10339" i="131"/>
  <c r="EJ10339" i="131" s="1"/>
  <c r="EI27106" i="131"/>
  <c r="EJ27106" i="131" s="1"/>
  <c r="EI18591" i="131"/>
  <c r="EJ18591" i="131" s="1"/>
  <c r="EI18589" i="131"/>
  <c r="EJ18589" i="131" s="1"/>
  <c r="EI18585" i="131"/>
  <c r="EJ18585" i="131" s="1"/>
  <c r="EI18588" i="131"/>
  <c r="EJ18588" i="131" s="1"/>
  <c r="EI18586" i="131"/>
  <c r="EJ18586" i="131" s="1"/>
  <c r="EI18587" i="131"/>
  <c r="EJ18587" i="131" s="1"/>
  <c r="EI18584" i="131"/>
  <c r="EJ18584" i="131" s="1"/>
  <c r="EI18583" i="131"/>
  <c r="EJ18583" i="131" s="1"/>
  <c r="EI18582" i="131"/>
  <c r="EJ18582" i="131" s="1"/>
  <c r="EI18590" i="131"/>
  <c r="EJ18590" i="131" s="1"/>
  <c r="DY1514" i="131"/>
  <c r="DY6146" i="131"/>
  <c r="EI21646" i="131"/>
  <c r="EJ21646" i="131" s="1"/>
  <c r="EI21644" i="131"/>
  <c r="EJ21644" i="131" s="1"/>
  <c r="DW5924" i="131"/>
  <c r="DW4494" i="131"/>
  <c r="DW3055" i="131"/>
  <c r="DW1125" i="131"/>
  <c r="DZ4284" i="131"/>
  <c r="DZ2358" i="131"/>
  <c r="DZ1753" i="131"/>
  <c r="DW2504" i="131"/>
  <c r="DX2803" i="131"/>
  <c r="DZ4578" i="131"/>
  <c r="DX7464" i="131"/>
  <c r="DW5870" i="131"/>
  <c r="DZ3861" i="131"/>
  <c r="DY3476" i="131"/>
  <c r="EI21794" i="131"/>
  <c r="EJ21794" i="131" s="1"/>
  <c r="EI14479" i="131"/>
  <c r="EJ14479" i="131" s="1"/>
  <c r="EI25850" i="131"/>
  <c r="EJ25850" i="131" s="1"/>
  <c r="EI25849" i="131"/>
  <c r="EJ25849" i="131" s="1"/>
  <c r="DZ1812" i="131"/>
  <c r="DY8474" i="131"/>
  <c r="DY7963" i="131"/>
  <c r="DX6835" i="131"/>
  <c r="DX5750" i="131"/>
  <c r="DX4435" i="131"/>
  <c r="DX3237" i="131"/>
  <c r="DY2214" i="131"/>
  <c r="DX950" i="131"/>
  <c r="DY295" i="131"/>
  <c r="DX438" i="131"/>
  <c r="DX885" i="131"/>
  <c r="DZ2305" i="131"/>
  <c r="DZ6776" i="131"/>
  <c r="DY5607" i="131"/>
  <c r="DX5562" i="131"/>
  <c r="DW3462" i="131"/>
  <c r="EI18675" i="131"/>
  <c r="EJ18675" i="131" s="1"/>
  <c r="EI11836" i="131"/>
  <c r="EJ11836" i="131" s="1"/>
  <c r="EI11834" i="131"/>
  <c r="EJ11834" i="131" s="1"/>
  <c r="EI20870" i="131"/>
  <c r="EJ20870" i="131" s="1"/>
  <c r="EI20871" i="131"/>
  <c r="EJ20871" i="131" s="1"/>
  <c r="EI20869" i="131"/>
  <c r="EJ20869" i="131" s="1"/>
  <c r="EI20865" i="131"/>
  <c r="EJ20865" i="131" s="1"/>
  <c r="EI20868" i="131"/>
  <c r="EJ20868" i="131" s="1"/>
  <c r="EI20866" i="131"/>
  <c r="EJ20866" i="131" s="1"/>
  <c r="EI20867" i="131"/>
  <c r="EJ20867" i="131" s="1"/>
  <c r="EI20864" i="131"/>
  <c r="EJ20864" i="131" s="1"/>
  <c r="EI20863" i="131"/>
  <c r="EJ20863" i="131" s="1"/>
  <c r="EI20862" i="131"/>
  <c r="EJ20862" i="131" s="1"/>
  <c r="EI25246" i="131"/>
  <c r="EJ25246" i="131" s="1"/>
  <c r="EI21408" i="131"/>
  <c r="EJ21408" i="131" s="1"/>
  <c r="EI21407" i="131"/>
  <c r="EJ21407" i="131" s="1"/>
  <c r="EI19250" i="131"/>
  <c r="EJ19250" i="131" s="1"/>
  <c r="DY7694" i="131"/>
  <c r="DY5127" i="131"/>
  <c r="DW2215" i="131"/>
  <c r="DZ1302" i="131"/>
  <c r="DZ584" i="131"/>
  <c r="DW1458" i="131"/>
  <c r="DZ4692" i="131"/>
  <c r="DZ8061" i="131"/>
  <c r="DX6170" i="131"/>
  <c r="DW4796" i="131"/>
  <c r="DW3709" i="131"/>
  <c r="EI23447" i="131"/>
  <c r="EJ23447" i="131" s="1"/>
  <c r="EI23444" i="131"/>
  <c r="EJ23444" i="131" s="1"/>
  <c r="EI23443" i="131"/>
  <c r="EJ23443" i="131" s="1"/>
  <c r="EI23442" i="131"/>
  <c r="EJ23442" i="131" s="1"/>
  <c r="EI23450" i="131"/>
  <c r="EJ23450" i="131" s="1"/>
  <c r="EI23451" i="131"/>
  <c r="EJ23451" i="131" s="1"/>
  <c r="EI23449" i="131"/>
  <c r="EJ23449" i="131" s="1"/>
  <c r="EI23445" i="131"/>
  <c r="EJ23445" i="131" s="1"/>
  <c r="EI23448" i="131"/>
  <c r="EJ23448" i="131" s="1"/>
  <c r="EI23446" i="131"/>
  <c r="EJ23446" i="131" s="1"/>
  <c r="EI16756" i="131"/>
  <c r="EJ16756" i="131" s="1"/>
  <c r="EI16754" i="131"/>
  <c r="EJ16754" i="131" s="1"/>
  <c r="EI25217" i="131"/>
  <c r="EJ25217" i="131" s="1"/>
  <c r="EI26475" i="131"/>
  <c r="EJ26475" i="131" s="1"/>
  <c r="EI26357" i="131"/>
  <c r="EJ26357" i="131" s="1"/>
  <c r="EI17717" i="131"/>
  <c r="EJ17717" i="131" s="1"/>
  <c r="EI17713" i="131"/>
  <c r="EJ17713" i="131" s="1"/>
  <c r="EI17984" i="131"/>
  <c r="EJ17984" i="131" s="1"/>
  <c r="EI23118" i="131"/>
  <c r="EJ23118" i="131" s="1"/>
  <c r="EI18435" i="131"/>
  <c r="EJ18435" i="131" s="1"/>
  <c r="EI15888" i="131"/>
  <c r="EJ15888" i="131" s="1"/>
  <c r="DW7226" i="131"/>
  <c r="DX5060" i="131"/>
  <c r="DX5864" i="131"/>
  <c r="DX4662" i="131"/>
  <c r="DX3103" i="131"/>
  <c r="DY2330" i="131"/>
  <c r="DY409" i="131"/>
  <c r="DX4398" i="131"/>
  <c r="DY147" i="131"/>
  <c r="DY4278" i="131"/>
  <c r="DZ8095" i="131"/>
  <c r="DW7033" i="131"/>
  <c r="DY5726" i="131"/>
  <c r="DW5630" i="131"/>
  <c r="DY3834" i="131"/>
  <c r="EI24498" i="131"/>
  <c r="EJ24498" i="131" s="1"/>
  <c r="EI24496" i="131"/>
  <c r="EJ24496" i="131" s="1"/>
  <c r="EI24497" i="131"/>
  <c r="EJ24497" i="131" s="1"/>
  <c r="EI24494" i="131"/>
  <c r="EJ24494" i="131" s="1"/>
  <c r="EI24493" i="131"/>
  <c r="EJ24493" i="131" s="1"/>
  <c r="EI24492" i="131"/>
  <c r="EJ24492" i="131" s="1"/>
  <c r="EI24500" i="131"/>
  <c r="EJ24500" i="131" s="1"/>
  <c r="EI24501" i="131"/>
  <c r="EJ24501" i="131" s="1"/>
  <c r="EI24499" i="131"/>
  <c r="EJ24499" i="131" s="1"/>
  <c r="EI24495" i="131"/>
  <c r="EJ24495" i="131" s="1"/>
  <c r="DZ5742" i="131"/>
  <c r="DW5203" i="131"/>
  <c r="DW3769" i="131"/>
  <c r="DZ2991" i="131"/>
  <c r="DZ2388" i="131"/>
  <c r="DW4453" i="131"/>
  <c r="DZ3687" i="131"/>
  <c r="DZ2479" i="131"/>
  <c r="DZ1164" i="131"/>
  <c r="DZ440" i="131"/>
  <c r="DX2443" i="131"/>
  <c r="DW1785" i="131"/>
  <c r="DX2811" i="131"/>
  <c r="DW4286" i="131"/>
  <c r="DZ5817" i="131"/>
  <c r="DW4425" i="131"/>
  <c r="DW3921" i="131"/>
  <c r="DX740" i="131"/>
  <c r="DW5295" i="131"/>
  <c r="DY5065" i="131"/>
  <c r="DX8545" i="131"/>
  <c r="DX8503" i="131"/>
  <c r="DY7734" i="131"/>
  <c r="DY6282" i="131"/>
  <c r="DY5809" i="131"/>
  <c r="DY4845" i="131"/>
  <c r="DX3584" i="131"/>
  <c r="DY1488" i="131"/>
  <c r="DX829" i="131"/>
  <c r="DX4879" i="131"/>
  <c r="DY1227" i="131"/>
  <c r="DX2694" i="131"/>
  <c r="DX165" i="131"/>
  <c r="DW837" i="131"/>
  <c r="DX8568" i="131"/>
  <c r="DX7695" i="131"/>
  <c r="DX7736" i="131"/>
  <c r="DY6564" i="131"/>
  <c r="DW6710" i="131"/>
  <c r="DW5845" i="131"/>
  <c r="DY5001" i="131"/>
  <c r="DY4047" i="131"/>
  <c r="DY3565" i="131"/>
  <c r="EI23270" i="131"/>
  <c r="EJ23270" i="131" s="1"/>
  <c r="EI23268" i="131"/>
  <c r="EJ23268" i="131" s="1"/>
  <c r="EI23267" i="131"/>
  <c r="EJ23267" i="131" s="1"/>
  <c r="EI23269" i="131"/>
  <c r="EJ23269" i="131" s="1"/>
  <c r="EI23264" i="131"/>
  <c r="EJ23264" i="131" s="1"/>
  <c r="EI23263" i="131"/>
  <c r="EJ23263" i="131" s="1"/>
  <c r="EI23262" i="131"/>
  <c r="EJ23262" i="131" s="1"/>
  <c r="EI23271" i="131"/>
  <c r="EJ23271" i="131" s="1"/>
  <c r="EI23265" i="131"/>
  <c r="EJ23265" i="131" s="1"/>
  <c r="EI23266" i="131"/>
  <c r="EJ23266" i="131" s="1"/>
  <c r="EI19729" i="131"/>
  <c r="EJ19729" i="131" s="1"/>
  <c r="DX7872" i="131"/>
  <c r="DW8209" i="131"/>
  <c r="DZ7431" i="131"/>
  <c r="DZ6104" i="131"/>
  <c r="DZ4071" i="131"/>
  <c r="DW2924" i="131"/>
  <c r="DW1496" i="131"/>
  <c r="DZ830" i="131"/>
  <c r="DZ4525" i="131"/>
  <c r="DZ3085" i="131"/>
  <c r="DW1694" i="131"/>
  <c r="DW261" i="131"/>
  <c r="DY837" i="131"/>
  <c r="DY1077" i="131"/>
  <c r="DZ8307" i="131"/>
  <c r="DZ7854" i="131"/>
  <c r="DX6762" i="131"/>
  <c r="DY6230" i="131"/>
  <c r="DW5965" i="131"/>
  <c r="DW5510" i="131"/>
  <c r="DW4071" i="131"/>
  <c r="DX3025" i="131"/>
  <c r="DX3282" i="131"/>
  <c r="EI15557" i="131"/>
  <c r="EJ15557" i="131" s="1"/>
  <c r="EI15553" i="131"/>
  <c r="EJ15553" i="131" s="1"/>
  <c r="DY5772" i="131"/>
  <c r="DY1281" i="131"/>
  <c r="DW8424" i="131"/>
  <c r="DY8355" i="131"/>
  <c r="DX5064" i="131"/>
  <c r="DY7855" i="131"/>
  <c r="DY5455" i="131"/>
  <c r="DX4422" i="131"/>
  <c r="DY3045" i="131"/>
  <c r="DX344" i="131"/>
  <c r="DX3801" i="131"/>
  <c r="ED3798" i="131" s="1"/>
  <c r="DY2778" i="131"/>
  <c r="DX1735" i="131"/>
  <c r="DX643" i="131"/>
  <c r="DY584" i="131"/>
  <c r="DY4526" i="131"/>
  <c r="DX7821" i="131"/>
  <c r="DX6043" i="131"/>
  <c r="DX5541" i="131"/>
  <c r="DY5874" i="131"/>
  <c r="DX4975" i="131"/>
  <c r="DX3386" i="131"/>
  <c r="DX3176" i="131"/>
  <c r="EI19542" i="131"/>
  <c r="EJ19542" i="131" s="1"/>
  <c r="EI15642" i="131"/>
  <c r="EJ15642" i="131" s="1"/>
  <c r="EI15651" i="131"/>
  <c r="EJ15651" i="131" s="1"/>
  <c r="EI25640" i="131"/>
  <c r="EJ25640" i="131" s="1"/>
  <c r="DX265" i="131"/>
  <c r="EI11780" i="131"/>
  <c r="EJ11780" i="131" s="1"/>
  <c r="EI11781" i="131"/>
  <c r="EJ11781" i="131" s="1"/>
  <c r="EI11779" i="131"/>
  <c r="EJ11779" i="131" s="1"/>
  <c r="EI11775" i="131"/>
  <c r="EJ11775" i="131" s="1"/>
  <c r="EI11778" i="131"/>
  <c r="EJ11778" i="131" s="1"/>
  <c r="EI11776" i="131"/>
  <c r="EJ11776" i="131" s="1"/>
  <c r="EI11777" i="131"/>
  <c r="EJ11777" i="131" s="1"/>
  <c r="EI11774" i="131"/>
  <c r="EJ11774" i="131" s="1"/>
  <c r="EI11773" i="131"/>
  <c r="EJ11773" i="131" s="1"/>
  <c r="EI11772" i="131"/>
  <c r="EJ11772" i="131" s="1"/>
  <c r="DZ5953" i="131"/>
  <c r="DY6679" i="131"/>
  <c r="DZ6591" i="131"/>
  <c r="DZ4068" i="131"/>
  <c r="DZ3356" i="131"/>
  <c r="DW1615" i="131"/>
  <c r="DW4213" i="131"/>
  <c r="DZ2239" i="131"/>
  <c r="DW1338" i="131"/>
  <c r="DW1664" i="131"/>
  <c r="DW2515" i="131"/>
  <c r="DW2245" i="131"/>
  <c r="DZ4346" i="131"/>
  <c r="DX8097" i="131"/>
  <c r="DW7914" i="131"/>
  <c r="DY6944" i="131"/>
  <c r="DX6175" i="131"/>
  <c r="DZ4254" i="131"/>
  <c r="DZ3738" i="131"/>
  <c r="DX3014" i="131"/>
  <c r="EI12377" i="131"/>
  <c r="EJ12377" i="131" s="1"/>
  <c r="EI22543" i="131"/>
  <c r="EJ22543" i="131" s="1"/>
  <c r="EI22550" i="131"/>
  <c r="EJ22550" i="131" s="1"/>
  <c r="EI22611" i="131"/>
  <c r="EJ22611" i="131" s="1"/>
  <c r="EI10756" i="131"/>
  <c r="EJ10756" i="131" s="1"/>
  <c r="EI10754" i="131"/>
  <c r="EJ10754" i="131" s="1"/>
  <c r="DX6566" i="131"/>
  <c r="DX8394" i="131"/>
  <c r="DY7002" i="131"/>
  <c r="DX5988" i="131"/>
  <c r="DY5084" i="131"/>
  <c r="DY4123" i="131"/>
  <c r="DX2751" i="131"/>
  <c r="DX708" i="131"/>
  <c r="DY2622" i="131"/>
  <c r="DZ1844" i="131"/>
  <c r="DX4221" i="131"/>
  <c r="DX6506" i="131"/>
  <c r="DW6471" i="131"/>
  <c r="DX5202" i="131"/>
  <c r="DY3711" i="131"/>
  <c r="EI19399" i="131"/>
  <c r="EJ19399" i="131" s="1"/>
  <c r="EI17926" i="131"/>
  <c r="EJ17926" i="131" s="1"/>
  <c r="EI10816" i="131"/>
  <c r="EJ10816" i="131" s="1"/>
  <c r="EI12076" i="131"/>
  <c r="EJ12076" i="131" s="1"/>
  <c r="EI12074" i="131"/>
  <c r="EJ12074" i="131" s="1"/>
  <c r="DY1886" i="131"/>
  <c r="DX8354" i="131"/>
  <c r="DW8473" i="131"/>
  <c r="DZ5757" i="131"/>
  <c r="DZ4904" i="131"/>
  <c r="DW2217" i="131"/>
  <c r="DW288" i="131"/>
  <c r="DW2427" i="131"/>
  <c r="DZ1244" i="131"/>
  <c r="DW4646" i="131"/>
  <c r="DW7884" i="131"/>
  <c r="DW3325" i="131"/>
  <c r="DX3403" i="131"/>
  <c r="EI26266" i="131"/>
  <c r="EJ26266" i="131" s="1"/>
  <c r="EI26271" i="131"/>
  <c r="EJ26271" i="131" s="1"/>
  <c r="EI18259" i="131"/>
  <c r="EJ18259" i="131" s="1"/>
  <c r="EI20417" i="131"/>
  <c r="EJ20417" i="131" s="1"/>
  <c r="EI16392" i="131"/>
  <c r="EJ16392" i="131" s="1"/>
  <c r="EI23748" i="131"/>
  <c r="EJ23748" i="131" s="1"/>
  <c r="EI17355" i="131"/>
  <c r="EJ17355" i="131" s="1"/>
  <c r="EI14593" i="131"/>
  <c r="EJ14593" i="131" s="1"/>
  <c r="EI14600" i="131"/>
  <c r="EJ14600" i="131" s="1"/>
  <c r="DW2726" i="131"/>
  <c r="EI9373" i="131"/>
  <c r="EJ9373" i="131" s="1"/>
  <c r="EI9380" i="131"/>
  <c r="EJ9380" i="131" s="1"/>
  <c r="EI12290" i="131"/>
  <c r="EJ12290" i="131" s="1"/>
  <c r="DX5841" i="131"/>
  <c r="EI17265" i="131"/>
  <c r="EJ17265" i="131" s="1"/>
  <c r="EI17266" i="131"/>
  <c r="EJ17266" i="131" s="1"/>
  <c r="EI15138" i="131"/>
  <c r="EJ15138" i="131" s="1"/>
  <c r="EI11507" i="131"/>
  <c r="EJ11507" i="131" s="1"/>
  <c r="DW3798" i="131"/>
  <c r="DX8419" i="131"/>
  <c r="DY6194" i="131"/>
  <c r="DX8508" i="131"/>
  <c r="DX5628" i="131"/>
  <c r="DY4255" i="131"/>
  <c r="DY3776" i="131"/>
  <c r="DX2865" i="131"/>
  <c r="DY2324" i="131"/>
  <c r="DX1425" i="131"/>
  <c r="DX3918" i="131"/>
  <c r="DY2545" i="131"/>
  <c r="DY2060" i="131"/>
  <c r="DX1167" i="131"/>
  <c r="DY626" i="131"/>
  <c r="DY2382" i="131"/>
  <c r="DX4815" i="131"/>
  <c r="DY4272" i="131"/>
  <c r="DZ7341" i="131"/>
  <c r="DY7424" i="131"/>
  <c r="DY5720" i="131"/>
  <c r="DY5382" i="131"/>
  <c r="DY4915" i="131"/>
  <c r="DY3440" i="131"/>
  <c r="EI22638" i="131"/>
  <c r="EJ22638" i="131" s="1"/>
  <c r="DW2833" i="131"/>
  <c r="DX6312" i="131"/>
  <c r="DY7333" i="131"/>
  <c r="DW7134" i="131"/>
  <c r="DW5689" i="131"/>
  <c r="DZ4917" i="131"/>
  <c r="DZ3715" i="131"/>
  <c r="DZ2382" i="131"/>
  <c r="DZ1676" i="131"/>
  <c r="DW4939" i="131"/>
  <c r="DZ4167" i="131"/>
  <c r="DZ3552" i="131"/>
  <c r="DZ2834" i="131"/>
  <c r="DW132" i="131"/>
  <c r="DY1075" i="131"/>
  <c r="DW4273" i="131"/>
  <c r="DW7158" i="131"/>
  <c r="DX6171" i="131"/>
  <c r="DY5845" i="131"/>
  <c r="DZ4855" i="131"/>
  <c r="DX3024" i="131"/>
  <c r="DW3597" i="131"/>
  <c r="EI25458" i="131"/>
  <c r="EJ25458" i="131" s="1"/>
  <c r="EI25456" i="131"/>
  <c r="EJ25456" i="131" s="1"/>
  <c r="EI25457" i="131"/>
  <c r="EJ25457" i="131" s="1"/>
  <c r="EI25454" i="131"/>
  <c r="EJ25454" i="131" s="1"/>
  <c r="EI25453" i="131"/>
  <c r="EJ25453" i="131" s="1"/>
  <c r="EI25452" i="131"/>
  <c r="EJ25452" i="131" s="1"/>
  <c r="EI25460" i="131"/>
  <c r="EJ25460" i="131" s="1"/>
  <c r="EI25461" i="131"/>
  <c r="EJ25461" i="131" s="1"/>
  <c r="EI25459" i="131"/>
  <c r="EJ25459" i="131" s="1"/>
  <c r="EI25455" i="131"/>
  <c r="EJ25455" i="131" s="1"/>
  <c r="DW7106" i="131"/>
  <c r="DY5955" i="131"/>
  <c r="DX7317" i="131"/>
  <c r="DX6103" i="131"/>
  <c r="DX4675" i="131"/>
  <c r="DY3890" i="131"/>
  <c r="DY2457" i="131"/>
  <c r="DY1969" i="131"/>
  <c r="DY1002" i="131"/>
  <c r="DY535" i="131"/>
  <c r="DY2181" i="131"/>
  <c r="DY1700" i="131"/>
  <c r="DY2874" i="131"/>
  <c r="DW465" i="131"/>
  <c r="DX888" i="131"/>
  <c r="DZ2414" i="131"/>
  <c r="DZ7332" i="131"/>
  <c r="DY7555" i="131"/>
  <c r="DW7185" i="131"/>
  <c r="DX5097" i="131"/>
  <c r="DY4032" i="131"/>
  <c r="DX3385" i="131"/>
  <c r="EI26806" i="131"/>
  <c r="EJ26806" i="131" s="1"/>
  <c r="EI26804" i="131"/>
  <c r="EJ26804" i="131" s="1"/>
  <c r="DX1944" i="131"/>
  <c r="DX7033" i="131"/>
  <c r="DZ624" i="131"/>
  <c r="DY8425" i="131"/>
  <c r="DX7273" i="131"/>
  <c r="DW7728" i="131"/>
  <c r="DW6295" i="131"/>
  <c r="DW4855" i="131"/>
  <c r="DZ4065" i="131"/>
  <c r="DZ3468" i="131"/>
  <c r="DZ2744" i="131"/>
  <c r="DZ4281" i="131"/>
  <c r="DZ3684" i="131"/>
  <c r="DZ2966" i="131"/>
  <c r="DZ1514" i="131"/>
  <c r="DW258" i="131"/>
  <c r="DZ777" i="131"/>
  <c r="DW1429" i="131"/>
  <c r="DW4405" i="131"/>
  <c r="DY7405" i="131"/>
  <c r="DZ7370" i="131"/>
  <c r="DZ6283" i="131"/>
  <c r="DZ5185" i="131"/>
  <c r="DZ4737" i="131"/>
  <c r="DY3354" i="131"/>
  <c r="EI9946" i="131"/>
  <c r="EJ9946" i="131" s="1"/>
  <c r="EI25154" i="131"/>
  <c r="EJ25154" i="131" s="1"/>
  <c r="EI25152" i="131"/>
  <c r="EJ25152" i="131" s="1"/>
  <c r="DW1406" i="131"/>
  <c r="DX6198" i="131"/>
  <c r="DZ7998" i="131"/>
  <c r="DY8364" i="131"/>
  <c r="DX8268" i="131"/>
  <c r="DY7376" i="131"/>
  <c r="DY6415" i="131"/>
  <c r="DX5037" i="131"/>
  <c r="DY4005" i="131"/>
  <c r="DX1790" i="131"/>
  <c r="DY1135" i="131"/>
  <c r="DY3744" i="131"/>
  <c r="DY2772" i="131"/>
  <c r="DY853" i="131"/>
  <c r="DZ170" i="131"/>
  <c r="DY1995" i="131"/>
  <c r="DY8234" i="131"/>
  <c r="DZ7964" i="131"/>
  <c r="DW5990" i="131"/>
  <c r="DX4737" i="131"/>
  <c r="DY4165" i="131"/>
  <c r="DZ3026" i="131"/>
  <c r="EI13400" i="131"/>
  <c r="EJ13400" i="131" s="1"/>
  <c r="EI21110" i="131"/>
  <c r="EJ21110" i="131" s="1"/>
  <c r="EI21111" i="131"/>
  <c r="EJ21111" i="131" s="1"/>
  <c r="EI21109" i="131"/>
  <c r="EJ21109" i="131" s="1"/>
  <c r="EI21105" i="131"/>
  <c r="EJ21105" i="131" s="1"/>
  <c r="EI21108" i="131"/>
  <c r="EJ21108" i="131" s="1"/>
  <c r="EI21106" i="131"/>
  <c r="EJ21106" i="131" s="1"/>
  <c r="EI21107" i="131"/>
  <c r="EJ21107" i="131" s="1"/>
  <c r="EI21104" i="131"/>
  <c r="EJ21104" i="131" s="1"/>
  <c r="EI21103" i="131"/>
  <c r="EJ21103" i="131" s="1"/>
  <c r="EI21102" i="131"/>
  <c r="EJ21102" i="131" s="1"/>
  <c r="EI9197" i="131"/>
  <c r="EJ9197" i="131" s="1"/>
  <c r="EI9194" i="131"/>
  <c r="EJ9194" i="131" s="1"/>
  <c r="EI9193" i="131"/>
  <c r="EJ9193" i="131" s="1"/>
  <c r="EI9192" i="131"/>
  <c r="EJ9192" i="131" s="1"/>
  <c r="EI9200" i="131"/>
  <c r="EJ9200" i="131" s="1"/>
  <c r="EI9201" i="131"/>
  <c r="EJ9201" i="131" s="1"/>
  <c r="EI9199" i="131"/>
  <c r="EJ9199" i="131" s="1"/>
  <c r="EI9195" i="131"/>
  <c r="EJ9195" i="131" s="1"/>
  <c r="EI9196" i="131"/>
  <c r="EJ9196" i="131" s="1"/>
  <c r="EI9198" i="131"/>
  <c r="EJ9198" i="131" s="1"/>
  <c r="EI25041" i="131"/>
  <c r="EJ25041" i="131" s="1"/>
  <c r="EI25370" i="131"/>
  <c r="EJ25370" i="131" s="1"/>
  <c r="EI25371" i="131"/>
  <c r="EJ25371" i="131" s="1"/>
  <c r="EI25369" i="131"/>
  <c r="EJ25369" i="131" s="1"/>
  <c r="EI25365" i="131"/>
  <c r="EJ25365" i="131" s="1"/>
  <c r="EI25368" i="131"/>
  <c r="EJ25368" i="131" s="1"/>
  <c r="EI25366" i="131"/>
  <c r="EJ25366" i="131" s="1"/>
  <c r="EI25367" i="131"/>
  <c r="EJ25367" i="131" s="1"/>
  <c r="EI25364" i="131"/>
  <c r="EJ25364" i="131" s="1"/>
  <c r="EI25363" i="131"/>
  <c r="EJ25363" i="131" s="1"/>
  <c r="EI25362" i="131"/>
  <c r="EJ25362" i="131" s="1"/>
  <c r="DZ7046" i="131"/>
  <c r="DY5534" i="131"/>
  <c r="DX7647" i="131"/>
  <c r="DW7375" i="131"/>
  <c r="DW5935" i="131"/>
  <c r="DZ5145" i="131"/>
  <c r="DZ4554" i="131"/>
  <c r="DZ3824" i="131"/>
  <c r="DZ702" i="131"/>
  <c r="DZ4764" i="131"/>
  <c r="DZ4165" i="131"/>
  <c r="DX2202" i="131"/>
  <c r="DW1676" i="131"/>
  <c r="DW2754" i="131"/>
  <c r="DZ8298" i="131"/>
  <c r="DW7753" i="131"/>
  <c r="DY5352" i="131"/>
  <c r="DW3680" i="131"/>
  <c r="EI11896" i="131"/>
  <c r="EJ11896" i="131" s="1"/>
  <c r="DW555" i="131"/>
  <c r="DW7572" i="131"/>
  <c r="DY8456" i="131"/>
  <c r="DY6535" i="131"/>
  <c r="DY4125" i="131"/>
  <c r="DY2204" i="131"/>
  <c r="DX4034" i="131"/>
  <c r="DX1634" i="131"/>
  <c r="DY494" i="131"/>
  <c r="DY8508" i="131"/>
  <c r="DW8036" i="131"/>
  <c r="DW6957" i="131"/>
  <c r="DY5606" i="131"/>
  <c r="DY3104" i="131"/>
  <c r="EI22006" i="131"/>
  <c r="EJ22006" i="131" s="1"/>
  <c r="EI22004" i="131"/>
  <c r="EJ22004" i="131" s="1"/>
  <c r="EI16216" i="131"/>
  <c r="EJ16216" i="131" s="1"/>
  <c r="EI22724" i="131"/>
  <c r="EJ22724" i="131" s="1"/>
  <c r="EI19787" i="131"/>
  <c r="EJ19787" i="131" s="1"/>
  <c r="EI19784" i="131"/>
  <c r="EJ19784" i="131" s="1"/>
  <c r="EI19783" i="131"/>
  <c r="EJ19783" i="131" s="1"/>
  <c r="EI19782" i="131"/>
  <c r="EJ19782" i="131" s="1"/>
  <c r="EI19790" i="131"/>
  <c r="EJ19790" i="131" s="1"/>
  <c r="EI19791" i="131"/>
  <c r="EJ19791" i="131" s="1"/>
  <c r="EI19789" i="131"/>
  <c r="EJ19789" i="131" s="1"/>
  <c r="EI19785" i="131"/>
  <c r="EJ19785" i="131" s="1"/>
  <c r="EI19788" i="131"/>
  <c r="EJ19788" i="131" s="1"/>
  <c r="EI19786" i="131"/>
  <c r="EJ19786" i="131" s="1"/>
  <c r="EI26745" i="131"/>
  <c r="EJ26745" i="131" s="1"/>
  <c r="EI22457" i="131"/>
  <c r="EJ22457" i="131" s="1"/>
  <c r="EI22453" i="131"/>
  <c r="EJ22453" i="131" s="1"/>
  <c r="DW807" i="131"/>
  <c r="EI17747" i="131"/>
  <c r="EJ17747" i="131" s="1"/>
  <c r="EI11744" i="131"/>
  <c r="EJ11744" i="131" s="1"/>
  <c r="EI14656" i="131"/>
  <c r="EJ14656" i="131" s="1"/>
  <c r="EI14654" i="131"/>
  <c r="EJ14654" i="131" s="1"/>
  <c r="DY5545" i="131"/>
  <c r="DX8366" i="131"/>
  <c r="DZ4995" i="131"/>
  <c r="DW7496" i="131"/>
  <c r="DW6535" i="131"/>
  <c r="DW4134" i="131"/>
  <c r="DW2202" i="131"/>
  <c r="DZ1183" i="131"/>
  <c r="DW291" i="131"/>
  <c r="DW1938" i="131"/>
  <c r="DZ681" i="131"/>
  <c r="DW7795" i="131"/>
  <c r="EI14265" i="131"/>
  <c r="EJ14265" i="131" s="1"/>
  <c r="EI20114" i="131"/>
  <c r="EJ20114" i="131" s="1"/>
  <c r="EI20112" i="131"/>
  <c r="EJ20112" i="131" s="1"/>
  <c r="EI12432" i="131"/>
  <c r="EJ12432" i="131" s="1"/>
  <c r="EI24621" i="131"/>
  <c r="EJ24621" i="131" s="1"/>
  <c r="EI20442" i="131"/>
  <c r="EJ20442" i="131" s="1"/>
  <c r="EI20451" i="131"/>
  <c r="EJ20451" i="131" s="1"/>
  <c r="EI12560" i="131"/>
  <c r="EJ12560" i="131" s="1"/>
  <c r="DW2600" i="131"/>
  <c r="EI13760" i="131"/>
  <c r="EJ13760" i="131" s="1"/>
  <c r="EI13761" i="131"/>
  <c r="EJ13761" i="131" s="1"/>
  <c r="EI13759" i="131"/>
  <c r="EJ13759" i="131" s="1"/>
  <c r="EI13755" i="131"/>
  <c r="EJ13755" i="131" s="1"/>
  <c r="EI13758" i="131"/>
  <c r="EJ13758" i="131" s="1"/>
  <c r="EI13756" i="131"/>
  <c r="EJ13756" i="131" s="1"/>
  <c r="EI13757" i="131"/>
  <c r="EJ13757" i="131" s="1"/>
  <c r="EI13754" i="131"/>
  <c r="EJ13754" i="131" s="1"/>
  <c r="EI13753" i="131"/>
  <c r="EJ13753" i="131" s="1"/>
  <c r="EI13752" i="131"/>
  <c r="EJ13752" i="131" s="1"/>
  <c r="DW8187" i="131"/>
  <c r="DZ5838" i="131"/>
  <c r="DX7909" i="131"/>
  <c r="DY4257" i="131"/>
  <c r="DX2996" i="131"/>
  <c r="DX1788" i="131"/>
  <c r="DX354" i="131"/>
  <c r="DY1105" i="131"/>
  <c r="DY620" i="131"/>
  <c r="DZ2085" i="131"/>
  <c r="DX416" i="131"/>
  <c r="DY1916" i="131"/>
  <c r="DW234" i="131"/>
  <c r="DY2000" i="131"/>
  <c r="DY1992" i="131"/>
  <c r="DY7999" i="131"/>
  <c r="DW7644" i="131"/>
  <c r="DX5328" i="131"/>
  <c r="DY3925" i="131"/>
  <c r="DX3043" i="131"/>
  <c r="EI14953" i="131"/>
  <c r="EJ14953" i="131" s="1"/>
  <c r="EI14952" i="131"/>
  <c r="EJ14952" i="131" s="1"/>
  <c r="EI14960" i="131"/>
  <c r="EJ14960" i="131" s="1"/>
  <c r="EI14961" i="131"/>
  <c r="EJ14961" i="131" s="1"/>
  <c r="EI14959" i="131"/>
  <c r="EJ14959" i="131" s="1"/>
  <c r="EI14955" i="131"/>
  <c r="EJ14955" i="131" s="1"/>
  <c r="EI14958" i="131"/>
  <c r="EJ14958" i="131" s="1"/>
  <c r="EI14956" i="131"/>
  <c r="EJ14956" i="131" s="1"/>
  <c r="EI14957" i="131"/>
  <c r="EJ14957" i="131" s="1"/>
  <c r="EI14954" i="131"/>
  <c r="EJ14954" i="131" s="1"/>
  <c r="EI9111" i="131"/>
  <c r="EJ9111" i="131" s="1"/>
  <c r="EI9109" i="131"/>
  <c r="EJ9109" i="131" s="1"/>
  <c r="EI9105" i="131"/>
  <c r="EJ9105" i="131" s="1"/>
  <c r="EI9108" i="131"/>
  <c r="EJ9108" i="131" s="1"/>
  <c r="EI9106" i="131"/>
  <c r="EJ9106" i="131" s="1"/>
  <c r="EI9107" i="131"/>
  <c r="EJ9107" i="131" s="1"/>
  <c r="EI9104" i="131"/>
  <c r="EJ9104" i="131" s="1"/>
  <c r="EI9103" i="131"/>
  <c r="EJ9103" i="131" s="1"/>
  <c r="EI9102" i="131"/>
  <c r="EJ9102" i="131" s="1"/>
  <c r="EI9110" i="131"/>
  <c r="EJ9110" i="131" s="1"/>
  <c r="DZ6794" i="131"/>
  <c r="DY7095" i="131"/>
  <c r="DZ8142" i="131"/>
  <c r="DW7615" i="131"/>
  <c r="DW6163" i="131"/>
  <c r="DZ5385" i="131"/>
  <c r="DZ4794" i="131"/>
  <c r="DZ4076" i="131"/>
  <c r="DW1362" i="131"/>
  <c r="DZ468" i="131"/>
  <c r="DW4455" i="131"/>
  <c r="DW2538" i="131"/>
  <c r="DW1105" i="131"/>
  <c r="DZ327" i="131"/>
  <c r="DY2265" i="131"/>
  <c r="DW584" i="131"/>
  <c r="DY463" i="131"/>
  <c r="DW4285" i="131"/>
  <c r="DZ8175" i="131"/>
  <c r="DX7585" i="131"/>
  <c r="DZ7845" i="131"/>
  <c r="DY6926" i="131"/>
  <c r="DW5389" i="131"/>
  <c r="DZ4611" i="131"/>
  <c r="DW3446" i="131"/>
  <c r="DZ3650" i="131"/>
  <c r="DZ3044" i="131"/>
  <c r="EI13154" i="131"/>
  <c r="EJ13154" i="131" s="1"/>
  <c r="EI13153" i="131"/>
  <c r="EJ13153" i="131" s="1"/>
  <c r="EI13152" i="131"/>
  <c r="EJ13152" i="131" s="1"/>
  <c r="EI13160" i="131"/>
  <c r="EJ13160" i="131" s="1"/>
  <c r="EI13161" i="131"/>
  <c r="EJ13161" i="131" s="1"/>
  <c r="EI13159" i="131"/>
  <c r="EJ13159" i="131" s="1"/>
  <c r="EI13155" i="131"/>
  <c r="EJ13155" i="131" s="1"/>
  <c r="EI13158" i="131"/>
  <c r="EJ13158" i="131" s="1"/>
  <c r="EI13156" i="131"/>
  <c r="EJ13156" i="131" s="1"/>
  <c r="EI13157" i="131"/>
  <c r="EJ13157" i="131" s="1"/>
  <c r="DX1224" i="131"/>
  <c r="DZ8126" i="131"/>
  <c r="DW7347" i="131"/>
  <c r="DX4992" i="131"/>
  <c r="DX8420" i="131"/>
  <c r="DX8271" i="131"/>
  <c r="DY7724" i="131"/>
  <c r="DX6831" i="131"/>
  <c r="DX6228" i="131"/>
  <c r="DY1963" i="131"/>
  <c r="DY4579" i="131"/>
  <c r="DY4106" i="131"/>
  <c r="DX3207" i="131"/>
  <c r="DY2666" i="131"/>
  <c r="DX1755" i="131"/>
  <c r="DY1212" i="131"/>
  <c r="DX553" i="131"/>
  <c r="DY2145" i="131"/>
  <c r="DX2545" i="131"/>
  <c r="DX7724" i="131"/>
  <c r="DW6920" i="131"/>
  <c r="DZ6174" i="131"/>
  <c r="DY5965" i="131"/>
  <c r="DX3746" i="131"/>
  <c r="DY201" i="131"/>
  <c r="DZ1345" i="131"/>
  <c r="EE1339" i="131" s="1"/>
  <c r="DY5907" i="131"/>
  <c r="DX8245" i="131"/>
  <c r="DX7285" i="131"/>
  <c r="DZ6465" i="131"/>
  <c r="DW5336" i="131"/>
  <c r="DW3896" i="131"/>
  <c r="DZ3230" i="131"/>
  <c r="DW1974" i="131"/>
  <c r="DW537" i="131"/>
  <c r="DZ4767" i="131"/>
  <c r="DZ4158" i="131"/>
  <c r="DZ3434" i="131"/>
  <c r="DW744" i="131"/>
  <c r="DW1908" i="131"/>
  <c r="DZ2574" i="131"/>
  <c r="DY7399" i="131"/>
  <c r="DZ7483" i="131"/>
  <c r="DX6524" i="131"/>
  <c r="DZ6134" i="131"/>
  <c r="DZ5179" i="131"/>
  <c r="DW5509" i="131"/>
  <c r="DZ4731" i="131"/>
  <c r="DZ4128" i="131"/>
  <c r="DZ3618" i="131"/>
  <c r="DZ4008" i="131"/>
  <c r="EI11449" i="131"/>
  <c r="EJ11449" i="131" s="1"/>
  <c r="EI24317" i="131"/>
  <c r="EJ24317" i="131" s="1"/>
  <c r="EI24314" i="131"/>
  <c r="EJ24314" i="131" s="1"/>
  <c r="EI24313" i="131"/>
  <c r="EJ24313" i="131" s="1"/>
  <c r="EI24312" i="131"/>
  <c r="EJ24312" i="131" s="1"/>
  <c r="EI24320" i="131"/>
  <c r="EJ24320" i="131" s="1"/>
  <c r="EI24321" i="131"/>
  <c r="EJ24321" i="131" s="1"/>
  <c r="EI24319" i="131"/>
  <c r="EJ24319" i="131" s="1"/>
  <c r="EI24315" i="131"/>
  <c r="EJ24315" i="131" s="1"/>
  <c r="EI24318" i="131"/>
  <c r="EJ24318" i="131" s="1"/>
  <c r="EI24316" i="131"/>
  <c r="EJ24316" i="131" s="1"/>
  <c r="DW1644" i="131"/>
  <c r="DY6378" i="131"/>
  <c r="DW8414" i="131"/>
  <c r="DZ7760" i="131"/>
  <c r="DX7782" i="131"/>
  <c r="DX6596" i="131"/>
  <c r="DY5451" i="131"/>
  <c r="DY4963" i="131"/>
  <c r="DX3591" i="131"/>
  <c r="DY2571" i="131"/>
  <c r="DX350" i="131"/>
  <c r="DX4767" i="131"/>
  <c r="DY3738" i="131"/>
  <c r="DY2786" i="131"/>
  <c r="DY2485" i="131"/>
  <c r="DX4938" i="131"/>
  <c r="DY7767" i="131"/>
  <c r="DY7668" i="131"/>
  <c r="DY6074" i="131"/>
  <c r="DX4850" i="131"/>
  <c r="DY4195" i="131"/>
  <c r="DY3673" i="131"/>
  <c r="EI15769" i="131"/>
  <c r="EJ15769" i="131" s="1"/>
  <c r="EI25395" i="131"/>
  <c r="EJ25395" i="131" s="1"/>
  <c r="EI11717" i="131"/>
  <c r="EJ11717" i="131" s="1"/>
  <c r="EI11714" i="131"/>
  <c r="EJ11714" i="131" s="1"/>
  <c r="EI11713" i="131"/>
  <c r="EJ11713" i="131" s="1"/>
  <c r="EI11712" i="131"/>
  <c r="EJ11712" i="131" s="1"/>
  <c r="EI11720" i="131"/>
  <c r="EJ11720" i="131" s="1"/>
  <c r="EI11721" i="131"/>
  <c r="EJ11721" i="131" s="1"/>
  <c r="EI11719" i="131"/>
  <c r="EJ11719" i="131" s="1"/>
  <c r="EI11715" i="131"/>
  <c r="EJ11715" i="131" s="1"/>
  <c r="EI11718" i="131"/>
  <c r="EJ11718" i="131" s="1"/>
  <c r="EI11716" i="131"/>
  <c r="EJ11716" i="131" s="1"/>
  <c r="EI11568" i="131"/>
  <c r="EJ11568" i="131" s="1"/>
  <c r="EI10277" i="131"/>
  <c r="EJ10277" i="131" s="1"/>
  <c r="EI10274" i="131"/>
  <c r="EJ10274" i="131" s="1"/>
  <c r="EI10273" i="131"/>
  <c r="EJ10273" i="131" s="1"/>
  <c r="EI10272" i="131"/>
  <c r="EJ10272" i="131" s="1"/>
  <c r="EI10281" i="131"/>
  <c r="EJ10281" i="131" s="1"/>
  <c r="EI10279" i="131"/>
  <c r="EJ10279" i="131" s="1"/>
  <c r="EI10275" i="131"/>
  <c r="EJ10275" i="131" s="1"/>
  <c r="EI10278" i="131"/>
  <c r="EJ10278" i="131" s="1"/>
  <c r="EI10276" i="131"/>
  <c r="EJ10276" i="131" s="1"/>
  <c r="EI10280" i="131"/>
  <c r="EJ10280" i="131" s="1"/>
  <c r="EI15193" i="131"/>
  <c r="EJ15193" i="131" s="1"/>
  <c r="EI15192" i="131"/>
  <c r="EJ15192" i="131" s="1"/>
  <c r="EI15200" i="131"/>
  <c r="EJ15200" i="131" s="1"/>
  <c r="EI15201" i="131"/>
  <c r="EJ15201" i="131" s="1"/>
  <c r="EI15199" i="131"/>
  <c r="EJ15199" i="131" s="1"/>
  <c r="EI15195" i="131"/>
  <c r="EJ15195" i="131" s="1"/>
  <c r="EI15198" i="131"/>
  <c r="EJ15198" i="131" s="1"/>
  <c r="EI15196" i="131"/>
  <c r="EJ15196" i="131" s="1"/>
  <c r="EI15197" i="131"/>
  <c r="EJ15197" i="131" s="1"/>
  <c r="EI15194" i="131"/>
  <c r="EJ15194" i="131" s="1"/>
  <c r="DX6560" i="131"/>
  <c r="DY5775" i="131"/>
  <c r="DX7766" i="131"/>
  <c r="DW7843" i="131"/>
  <c r="DZ5631" i="131"/>
  <c r="DW4970" i="131"/>
  <c r="DZ4304" i="131"/>
  <c r="DW3054" i="131"/>
  <c r="DZ3080" i="131"/>
  <c r="DW2298" i="131"/>
  <c r="DY2748" i="131"/>
  <c r="DW1670" i="131"/>
  <c r="DW2748" i="131"/>
  <c r="DY345" i="131"/>
  <c r="DY7514" i="131"/>
  <c r="DW5150" i="131"/>
  <c r="DZ3500" i="131"/>
  <c r="EI22335" i="131"/>
  <c r="EJ22335" i="131" s="1"/>
  <c r="EI16068" i="131"/>
  <c r="EJ16068" i="131" s="1"/>
  <c r="EI16066" i="131"/>
  <c r="EJ16066" i="131" s="1"/>
  <c r="EI16067" i="131"/>
  <c r="EJ16067" i="131" s="1"/>
  <c r="EI16064" i="131"/>
  <c r="EJ16064" i="131" s="1"/>
  <c r="EI16063" i="131"/>
  <c r="EJ16063" i="131" s="1"/>
  <c r="EI16062" i="131"/>
  <c r="EJ16062" i="131" s="1"/>
  <c r="EI16070" i="131"/>
  <c r="EJ16070" i="131" s="1"/>
  <c r="EI16071" i="131"/>
  <c r="EJ16071" i="131" s="1"/>
  <c r="EI16069" i="131"/>
  <c r="EJ16069" i="131" s="1"/>
  <c r="EI16065" i="131"/>
  <c r="EJ16065" i="131" s="1"/>
  <c r="DX255" i="131"/>
  <c r="EI14448" i="131"/>
  <c r="EJ14448" i="131" s="1"/>
  <c r="DX6078" i="131"/>
  <c r="DW7584" i="131"/>
  <c r="DW7034" i="131"/>
  <c r="DY6537" i="131"/>
  <c r="DX5389" i="131"/>
  <c r="DY4128" i="131"/>
  <c r="DY2216" i="131"/>
  <c r="DX3798" i="131"/>
  <c r="DX2600" i="131"/>
  <c r="DY1458" i="131"/>
  <c r="DX194" i="131"/>
  <c r="DZ8576" i="131"/>
  <c r="DX2055" i="131"/>
  <c r="DX7935" i="131"/>
  <c r="DX7365" i="131"/>
  <c r="DY4794" i="131"/>
  <c r="DY3792" i="131"/>
  <c r="EI23149" i="131"/>
  <c r="EJ23149" i="131" s="1"/>
  <c r="EI10846" i="131"/>
  <c r="EJ10846" i="131" s="1"/>
  <c r="DY1166" i="131"/>
  <c r="DY6792" i="131"/>
  <c r="DW6042" i="131"/>
  <c r="DZ465" i="131"/>
  <c r="DW4825" i="131"/>
  <c r="DW3373" i="131"/>
  <c r="DW987" i="131"/>
  <c r="DW7305" i="131"/>
  <c r="DY6595" i="131"/>
  <c r="DZ4723" i="131"/>
  <c r="DZ3745" i="131"/>
  <c r="DW3714" i="131"/>
  <c r="EI11143" i="131"/>
  <c r="EJ11143" i="131" s="1"/>
  <c r="EI18471" i="131"/>
  <c r="EJ18471" i="131" s="1"/>
  <c r="EI18469" i="131"/>
  <c r="EJ18469" i="131" s="1"/>
  <c r="EI18465" i="131"/>
  <c r="EJ18465" i="131" s="1"/>
  <c r="EI18468" i="131"/>
  <c r="EJ18468" i="131" s="1"/>
  <c r="EI18466" i="131"/>
  <c r="EJ18466" i="131" s="1"/>
  <c r="EI18467" i="131"/>
  <c r="EJ18467" i="131" s="1"/>
  <c r="EI18464" i="131"/>
  <c r="EJ18464" i="131" s="1"/>
  <c r="EI18463" i="131"/>
  <c r="EJ18463" i="131" s="1"/>
  <c r="EI18462" i="131"/>
  <c r="EJ18462" i="131" s="1"/>
  <c r="EI18470" i="131"/>
  <c r="EJ18470" i="131" s="1"/>
  <c r="EI10426" i="131"/>
  <c r="EJ10426" i="131" s="1"/>
  <c r="EI22368" i="131"/>
  <c r="EJ22368" i="131" s="1"/>
  <c r="EI25609" i="131"/>
  <c r="EJ25609" i="131" s="1"/>
  <c r="EI25610" i="131"/>
  <c r="EJ25610" i="131" s="1"/>
  <c r="EI15289" i="131"/>
  <c r="EJ15289" i="131" s="1"/>
  <c r="EI22758" i="131"/>
  <c r="EJ22758" i="131" s="1"/>
  <c r="EI25997" i="131"/>
  <c r="EJ25997" i="131" s="1"/>
  <c r="EI19482" i="131"/>
  <c r="EJ19482" i="131" s="1"/>
  <c r="EI19491" i="131"/>
  <c r="EJ19491" i="131" s="1"/>
  <c r="EI9165" i="131"/>
  <c r="EJ9165" i="131" s="1"/>
  <c r="DZ2904" i="131"/>
  <c r="DY558" i="131"/>
  <c r="EI26532" i="131"/>
  <c r="EJ26532" i="131" s="1"/>
  <c r="EI26541" i="131"/>
  <c r="EJ26541" i="131" s="1"/>
  <c r="EI9828" i="131"/>
  <c r="EJ9828" i="131" s="1"/>
  <c r="DW8178" i="131"/>
  <c r="DZ7278" i="131"/>
  <c r="DX6492" i="131"/>
  <c r="DY8564" i="131"/>
  <c r="DX7665" i="131"/>
  <c r="DX6830" i="131"/>
  <c r="DX5634" i="131"/>
  <c r="DX2754" i="131"/>
  <c r="DY1363" i="131"/>
  <c r="DY890" i="131"/>
  <c r="DX4521" i="131"/>
  <c r="DY3972" i="131"/>
  <c r="DX3319" i="131"/>
  <c r="DY2538" i="131"/>
  <c r="DY1104" i="131"/>
  <c r="DY619" i="131"/>
  <c r="DZ2097" i="131"/>
  <c r="DX4821" i="131"/>
  <c r="DY7993" i="131"/>
  <c r="DW7634" i="131"/>
  <c r="DZ7134" i="131"/>
  <c r="DZ6410" i="131"/>
  <c r="DY5388" i="131"/>
  <c r="DX4729" i="131"/>
  <c r="DX3987" i="131"/>
  <c r="DY3228" i="131"/>
  <c r="EI8957" i="131"/>
  <c r="EJ8957" i="131" s="1"/>
  <c r="EI8954" i="131"/>
  <c r="EJ8954" i="131" s="1"/>
  <c r="EI8953" i="131"/>
  <c r="EJ8953" i="131" s="1"/>
  <c r="EI8952" i="131"/>
  <c r="EJ8952" i="131" s="1"/>
  <c r="EI8960" i="131"/>
  <c r="EJ8960" i="131" s="1"/>
  <c r="EI8961" i="131"/>
  <c r="EJ8961" i="131" s="1"/>
  <c r="EI8959" i="131"/>
  <c r="EJ8959" i="131" s="1"/>
  <c r="EI8955" i="131"/>
  <c r="EJ8955" i="131" s="1"/>
  <c r="EI8956" i="131"/>
  <c r="EJ8956" i="131" s="1"/>
  <c r="EI8958" i="131"/>
  <c r="EJ8958" i="131" s="1"/>
  <c r="DX8367" i="131"/>
  <c r="DZ8023" i="131"/>
  <c r="DZ6702" i="131"/>
  <c r="DZ5984" i="131"/>
  <c r="DZ3957" i="131"/>
  <c r="DW2804" i="131"/>
  <c r="DW1376" i="131"/>
  <c r="DZ710" i="131"/>
  <c r="DW4467" i="131"/>
  <c r="DW3027" i="131"/>
  <c r="DZ1033" i="131"/>
  <c r="DZ774" i="131"/>
  <c r="DX530" i="131"/>
  <c r="DY475" i="131"/>
  <c r="DZ4574" i="131"/>
  <c r="DW7998" i="131"/>
  <c r="DX7341" i="131"/>
  <c r="DY6446" i="131"/>
  <c r="DX6777" i="131"/>
  <c r="DX5306" i="131"/>
  <c r="DW4917" i="131"/>
  <c r="DX3297" i="131"/>
  <c r="DY6858" i="131"/>
  <c r="DX5124" i="131"/>
  <c r="DY918" i="131"/>
  <c r="DZ7521" i="131"/>
  <c r="DY5055" i="131"/>
  <c r="DX8384" i="131"/>
  <c r="DX7194" i="131"/>
  <c r="DX5748" i="131"/>
  <c r="DX2150" i="131"/>
  <c r="DX942" i="131"/>
  <c r="DY4578" i="131"/>
  <c r="DY4093" i="131"/>
  <c r="DX3201" i="131"/>
  <c r="DX1999" i="131"/>
  <c r="DX565" i="131"/>
  <c r="DZ1369" i="131"/>
  <c r="DY4884" i="131"/>
  <c r="DY4399" i="131"/>
  <c r="DX8175" i="131"/>
  <c r="DZ7975" i="131"/>
  <c r="DY6553" i="131"/>
  <c r="DY5964" i="131"/>
  <c r="DY5238" i="131"/>
  <c r="DX5811" i="131"/>
  <c r="DY5034" i="131"/>
  <c r="DX3260" i="131"/>
  <c r="ED3258" i="131" s="1"/>
  <c r="DX3163" i="131"/>
  <c r="EI15587" i="131"/>
  <c r="EJ15587" i="131" s="1"/>
  <c r="EI15584" i="131"/>
  <c r="EJ15584" i="131" s="1"/>
  <c r="EI15583" i="131"/>
  <c r="EJ15583" i="131" s="1"/>
  <c r="EI15582" i="131"/>
  <c r="EJ15582" i="131" s="1"/>
  <c r="EI15590" i="131"/>
  <c r="EJ15590" i="131" s="1"/>
  <c r="EI15591" i="131"/>
  <c r="EJ15591" i="131" s="1"/>
  <c r="EI15589" i="131"/>
  <c r="EJ15589" i="131" s="1"/>
  <c r="EI15585" i="131"/>
  <c r="EJ15585" i="131" s="1"/>
  <c r="EI15588" i="131"/>
  <c r="EJ15588" i="131" s="1"/>
  <c r="EI15586" i="131"/>
  <c r="EJ15586" i="131" s="1"/>
  <c r="EI13909" i="131"/>
  <c r="EJ13909" i="131" s="1"/>
  <c r="DX626" i="131"/>
  <c r="DZ6680" i="131"/>
  <c r="DX8001" i="131"/>
  <c r="DY6927" i="131"/>
  <c r="DW6288" i="131"/>
  <c r="DW4843" i="131"/>
  <c r="DW3409" i="131"/>
  <c r="DZ2631" i="131"/>
  <c r="DZ2028" i="131"/>
  <c r="DZ1304" i="131"/>
  <c r="DZ4761" i="131"/>
  <c r="DZ4152" i="131"/>
  <c r="DZ3446" i="131"/>
  <c r="DW2186" i="131"/>
  <c r="DW740" i="131"/>
  <c r="DX2095" i="131"/>
  <c r="DZ4706" i="131"/>
  <c r="DY2244" i="131"/>
  <c r="DZ8210" i="131"/>
  <c r="DW6564" i="131"/>
  <c r="DY6348" i="131"/>
  <c r="DW4064" i="131"/>
  <c r="EI24111" i="131"/>
  <c r="EJ24111" i="131" s="1"/>
  <c r="EI24109" i="131"/>
  <c r="EJ24109" i="131" s="1"/>
  <c r="EI24105" i="131"/>
  <c r="EJ24105" i="131" s="1"/>
  <c r="EI24108" i="131"/>
  <c r="EJ24108" i="131" s="1"/>
  <c r="EI24106" i="131"/>
  <c r="EJ24106" i="131" s="1"/>
  <c r="EI24107" i="131"/>
  <c r="EJ24107" i="131" s="1"/>
  <c r="EI24104" i="131"/>
  <c r="EJ24104" i="131" s="1"/>
  <c r="EI24103" i="131"/>
  <c r="EJ24103" i="131" s="1"/>
  <c r="EI24102" i="131"/>
  <c r="EJ24102" i="131" s="1"/>
  <c r="EI24110" i="131"/>
  <c r="EJ24110" i="131" s="1"/>
  <c r="EI25190" i="131"/>
  <c r="EJ25190" i="131" s="1"/>
  <c r="EI20961" i="131"/>
  <c r="EJ20961" i="131" s="1"/>
  <c r="EI20959" i="131"/>
  <c r="EJ20959" i="131" s="1"/>
  <c r="EI20955" i="131"/>
  <c r="EJ20955" i="131" s="1"/>
  <c r="EI20958" i="131"/>
  <c r="EJ20958" i="131" s="1"/>
  <c r="EI20956" i="131"/>
  <c r="EJ20956" i="131" s="1"/>
  <c r="EI20957" i="131"/>
  <c r="EJ20957" i="131" s="1"/>
  <c r="EI20954" i="131"/>
  <c r="EJ20954" i="131" s="1"/>
  <c r="EI20953" i="131"/>
  <c r="EJ20953" i="131" s="1"/>
  <c r="EI20952" i="131"/>
  <c r="EJ20952" i="131" s="1"/>
  <c r="EI20960" i="131"/>
  <c r="EJ20960" i="131" s="1"/>
  <c r="DY6253" i="131"/>
  <c r="DY5424" i="131"/>
  <c r="DZ7754" i="131"/>
  <c r="DY7854" i="131"/>
  <c r="DX6590" i="131"/>
  <c r="DY5456" i="131"/>
  <c r="DX4783" i="131"/>
  <c r="DX1542" i="131"/>
  <c r="DY650" i="131"/>
  <c r="DY4701" i="131"/>
  <c r="DY3734" i="131"/>
  <c r="DX3079" i="131"/>
  <c r="DX1887" i="131"/>
  <c r="DX685" i="131"/>
  <c r="DZ1248" i="131"/>
  <c r="DX284" i="131"/>
  <c r="DW705" i="131"/>
  <c r="DX4932" i="131"/>
  <c r="DZ8091" i="131"/>
  <c r="DZ7226" i="131"/>
  <c r="DX7370" i="131"/>
  <c r="DY5124" i="131"/>
  <c r="DY4167" i="131"/>
  <c r="DY3685" i="131"/>
  <c r="DZ3408" i="131"/>
  <c r="EI26868" i="131"/>
  <c r="EJ26868" i="131" s="1"/>
  <c r="EI19125" i="131"/>
  <c r="EJ19125" i="131" s="1"/>
  <c r="EI18500" i="131"/>
  <c r="EJ18500" i="131" s="1"/>
  <c r="EI18501" i="131"/>
  <c r="EJ18501" i="131" s="1"/>
  <c r="EI18499" i="131"/>
  <c r="EJ18499" i="131" s="1"/>
  <c r="EI18495" i="131"/>
  <c r="EJ18495" i="131" s="1"/>
  <c r="EI18498" i="131"/>
  <c r="EJ18498" i="131" s="1"/>
  <c r="EI18496" i="131"/>
  <c r="EJ18496" i="131" s="1"/>
  <c r="EI18497" i="131"/>
  <c r="EJ18497" i="131" s="1"/>
  <c r="EI18494" i="131"/>
  <c r="EJ18494" i="131" s="1"/>
  <c r="EI18493" i="131"/>
  <c r="EJ18493" i="131" s="1"/>
  <c r="EI18492" i="131"/>
  <c r="EJ18492" i="131" s="1"/>
  <c r="DW1873" i="131"/>
  <c r="DX6794" i="131"/>
  <c r="DZ5006" i="131"/>
  <c r="DW8359" i="131"/>
  <c r="DZ7557" i="131"/>
  <c r="DW6896" i="131"/>
  <c r="DW4011" i="131"/>
  <c r="DW2569" i="131"/>
  <c r="DW165" i="131"/>
  <c r="DZ4645" i="131"/>
  <c r="DZ889" i="131"/>
  <c r="DX1010" i="131"/>
  <c r="DZ4933" i="131"/>
  <c r="DZ8442" i="131"/>
  <c r="DW7767" i="131"/>
  <c r="DX6380" i="131"/>
  <c r="DX6414" i="131"/>
  <c r="DZ3494" i="131"/>
  <c r="DZ3642" i="131"/>
  <c r="EI13188" i="131"/>
  <c r="EJ13188" i="131" s="1"/>
  <c r="EI13186" i="131"/>
  <c r="EJ13186" i="131" s="1"/>
  <c r="EI13187" i="131"/>
  <c r="EJ13187" i="131" s="1"/>
  <c r="EI13184" i="131"/>
  <c r="EJ13184" i="131" s="1"/>
  <c r="EI13183" i="131"/>
  <c r="EJ13183" i="131" s="1"/>
  <c r="EI13182" i="131"/>
  <c r="EJ13182" i="131" s="1"/>
  <c r="EI13190" i="131"/>
  <c r="EJ13190" i="131" s="1"/>
  <c r="EI13191" i="131"/>
  <c r="EJ13191" i="131" s="1"/>
  <c r="EI13189" i="131"/>
  <c r="EJ13189" i="131" s="1"/>
  <c r="EI13185" i="131"/>
  <c r="EJ13185" i="131" s="1"/>
  <c r="EI27015" i="131"/>
  <c r="EJ27015" i="131" s="1"/>
  <c r="EI25427" i="131"/>
  <c r="EJ25427" i="131" s="1"/>
  <c r="EI25423" i="131"/>
  <c r="EJ25423" i="131" s="1"/>
  <c r="DY440" i="131"/>
  <c r="DY1519" i="131"/>
  <c r="DY6627" i="131"/>
  <c r="DY913" i="131"/>
  <c r="DY8473" i="131"/>
  <c r="DY6531" i="131"/>
  <c r="DX5514" i="131"/>
  <c r="DY4604" i="131"/>
  <c r="DX2271" i="131"/>
  <c r="DX228" i="131"/>
  <c r="DY4346" i="131"/>
  <c r="DY1939" i="131"/>
  <c r="DX793" i="131"/>
  <c r="DW1302" i="131"/>
  <c r="DX4695" i="131"/>
  <c r="DY7887" i="131"/>
  <c r="DW6945" i="131"/>
  <c r="DX4129" i="131"/>
  <c r="DZ3523" i="131"/>
  <c r="EI17899" i="131"/>
  <c r="EJ17899" i="131" s="1"/>
  <c r="EI20832" i="131"/>
  <c r="EJ20832" i="131" s="1"/>
  <c r="EI20841" i="131"/>
  <c r="EJ20841" i="131" s="1"/>
  <c r="EI10035" i="131"/>
  <c r="EJ10035" i="131" s="1"/>
  <c r="EI24976" i="131"/>
  <c r="EJ24976" i="131" s="1"/>
  <c r="DW1047" i="131"/>
  <c r="EI14870" i="131"/>
  <c r="EJ14870" i="131" s="1"/>
  <c r="DY8184" i="131"/>
  <c r="DW8457" i="131"/>
  <c r="DW4614" i="131"/>
  <c r="DW1946" i="131"/>
  <c r="DY2023" i="131"/>
  <c r="DX295" i="131"/>
  <c r="DZ7694" i="131"/>
  <c r="DW7310" i="131"/>
  <c r="DW5745" i="131"/>
  <c r="DW4783" i="131"/>
  <c r="EI24465" i="131"/>
  <c r="EJ24465" i="131" s="1"/>
  <c r="EI18110" i="131"/>
  <c r="EJ18110" i="131" s="1"/>
  <c r="EI14629" i="131"/>
  <c r="EJ14629" i="131" s="1"/>
  <c r="DX1215" i="131"/>
  <c r="DY1766" i="131"/>
  <c r="EI10875" i="131"/>
  <c r="EJ10875" i="131" s="1"/>
  <c r="DX7040" i="131"/>
  <c r="EI15345" i="131"/>
  <c r="EJ15345" i="131" s="1"/>
  <c r="DW7225" i="131"/>
  <c r="DY5727" i="131"/>
  <c r="DY7609" i="131"/>
  <c r="DY7136" i="131"/>
  <c r="DX6225" i="131"/>
  <c r="DX5396" i="131"/>
  <c r="DX4194" i="131"/>
  <c r="DX1314" i="131"/>
  <c r="DX4640" i="131"/>
  <c r="DY2534" i="131"/>
  <c r="DY1101" i="131"/>
  <c r="DY613" i="131"/>
  <c r="DY477" i="131"/>
  <c r="DX2205" i="131"/>
  <c r="DW105" i="131"/>
  <c r="DZ1843" i="131"/>
  <c r="DY2006" i="131"/>
  <c r="DY7995" i="131"/>
  <c r="DZ6523" i="131"/>
  <c r="DY4905" i="131"/>
  <c r="DX3852" i="131"/>
  <c r="DY3823" i="131"/>
  <c r="DX6199" i="131"/>
  <c r="DY8301" i="131"/>
  <c r="DY7094" i="131"/>
  <c r="DW6207" i="131"/>
  <c r="DW8091" i="131"/>
  <c r="DZ6109" i="131"/>
  <c r="DZ4669" i="131"/>
  <c r="DW3290" i="131"/>
  <c r="DW1851" i="131"/>
  <c r="DW405" i="131"/>
  <c r="DW4452" i="131"/>
  <c r="DW3021" i="131"/>
  <c r="DW1092" i="131"/>
  <c r="DZ768" i="131"/>
  <c r="DZ2298" i="131"/>
  <c r="DZ4461" i="131"/>
  <c r="DY7275" i="131"/>
  <c r="DZ7494" i="131"/>
  <c r="DY6440" i="131"/>
  <c r="DY6715" i="131"/>
  <c r="DZ5091" i="131"/>
  <c r="DZ4488" i="131"/>
  <c r="DW3926" i="131"/>
  <c r="DW3596" i="131"/>
  <c r="DZ2931" i="131"/>
  <c r="EI18974" i="131"/>
  <c r="EJ18974" i="131" s="1"/>
  <c r="DZ6674" i="131"/>
  <c r="DW5660" i="131"/>
  <c r="DZ8114" i="131"/>
  <c r="DX4998" i="131"/>
  <c r="DX8142" i="131"/>
  <c r="DX4556" i="131"/>
  <c r="DX3116" i="131"/>
  <c r="DX1908" i="131"/>
  <c r="DX343" i="131"/>
  <c r="DY4572" i="131"/>
  <c r="DY3144" i="131"/>
  <c r="DY2659" i="131"/>
  <c r="DX1761" i="131"/>
  <c r="DX559" i="131"/>
  <c r="DX763" i="131"/>
  <c r="DX8187" i="131"/>
  <c r="DX8203" i="131"/>
  <c r="DW7272" i="131"/>
  <c r="DX6978" i="131"/>
  <c r="DZ7004" i="131"/>
  <c r="DY4551" i="131"/>
  <c r="DZ3025" i="131"/>
  <c r="EI22158" i="131"/>
  <c r="EJ22158" i="131" s="1"/>
  <c r="EI22161" i="131"/>
  <c r="EJ22161" i="131" s="1"/>
  <c r="DZ1935" i="131"/>
  <c r="DX260" i="131"/>
  <c r="DX8233" i="131"/>
  <c r="DZ8540" i="131"/>
  <c r="DW7243" i="131"/>
  <c r="DZ6471" i="131"/>
  <c r="DZ5263" i="131"/>
  <c r="DZ3942" i="131"/>
  <c r="DZ3236" i="131"/>
  <c r="DZ1197" i="131"/>
  <c r="DZ3553" i="131"/>
  <c r="DZ2125" i="131"/>
  <c r="DY2384" i="131"/>
  <c r="DX2089" i="131"/>
  <c r="DZ4813" i="131"/>
  <c r="DZ7940" i="131"/>
  <c r="DX7344" i="131"/>
  <c r="DX6613" i="131"/>
  <c r="DX6162" i="131"/>
  <c r="DZ5660" i="131"/>
  <c r="DZ4092" i="131"/>
  <c r="DZ3380" i="131"/>
  <c r="DZ3651" i="131"/>
  <c r="DZ2928" i="131"/>
  <c r="EI14322" i="131"/>
  <c r="EJ14322" i="131" s="1"/>
  <c r="EI14331" i="131"/>
  <c r="EJ14331" i="131" s="1"/>
  <c r="EI12973" i="131"/>
  <c r="EJ12973" i="131" s="1"/>
  <c r="EI12980" i="131"/>
  <c r="EJ12980" i="131" s="1"/>
  <c r="EI21950" i="131"/>
  <c r="EJ21950" i="131" s="1"/>
  <c r="EI21951" i="131"/>
  <c r="EJ21951" i="131" s="1"/>
  <c r="EI21949" i="131"/>
  <c r="EJ21949" i="131" s="1"/>
  <c r="EI21945" i="131"/>
  <c r="EJ21945" i="131" s="1"/>
  <c r="EI21948" i="131"/>
  <c r="EJ21948" i="131" s="1"/>
  <c r="EI21946" i="131"/>
  <c r="EJ21946" i="131" s="1"/>
  <c r="EI21947" i="131"/>
  <c r="EJ21947" i="131" s="1"/>
  <c r="EI21944" i="131"/>
  <c r="EJ21944" i="131" s="1"/>
  <c r="EI21943" i="131"/>
  <c r="EJ21943" i="131" s="1"/>
  <c r="EI21942" i="131"/>
  <c r="EJ21942" i="131" s="1"/>
  <c r="DW561" i="131"/>
  <c r="DW1766" i="131"/>
  <c r="EI10963" i="131"/>
  <c r="EJ10963" i="131" s="1"/>
  <c r="EI10962" i="131"/>
  <c r="EJ10962" i="131" s="1"/>
  <c r="EI10970" i="131"/>
  <c r="EJ10970" i="131" s="1"/>
  <c r="EI10971" i="131"/>
  <c r="EJ10971" i="131" s="1"/>
  <c r="EI10969" i="131"/>
  <c r="EJ10969" i="131" s="1"/>
  <c r="EI10965" i="131"/>
  <c r="EJ10965" i="131" s="1"/>
  <c r="EI10968" i="131"/>
  <c r="EJ10968" i="131" s="1"/>
  <c r="EI10966" i="131"/>
  <c r="EJ10966" i="131" s="1"/>
  <c r="EI10967" i="131"/>
  <c r="EJ10967" i="131" s="1"/>
  <c r="EI10964" i="131"/>
  <c r="EJ10964" i="131" s="1"/>
  <c r="DZ7885" i="131"/>
  <c r="DX7556" i="131"/>
  <c r="DY6405" i="131"/>
  <c r="DY5450" i="131"/>
  <c r="DY3523" i="131"/>
  <c r="DX2508" i="131"/>
  <c r="DY1125" i="131"/>
  <c r="DY858" i="131"/>
  <c r="DZ2811" i="131"/>
  <c r="DY2385" i="131"/>
  <c r="DX296" i="131"/>
  <c r="DW1305" i="131"/>
  <c r="DY4525" i="131"/>
  <c r="DY7676" i="131"/>
  <c r="DW6348" i="131"/>
  <c r="DX5905" i="131"/>
  <c r="DX5695" i="131"/>
  <c r="DX4376" i="131"/>
  <c r="DX3854" i="131"/>
  <c r="DZ3289" i="131"/>
  <c r="EI9769" i="131"/>
  <c r="EJ9769" i="131" s="1"/>
  <c r="EI15706" i="131"/>
  <c r="EJ15706" i="131" s="1"/>
  <c r="EI15704" i="131"/>
  <c r="EJ15704" i="131" s="1"/>
  <c r="EI21769" i="131"/>
  <c r="EJ21769" i="131" s="1"/>
  <c r="EI20301" i="131"/>
  <c r="EJ20301" i="131" s="1"/>
  <c r="EI20299" i="131"/>
  <c r="EJ20299" i="131" s="1"/>
  <c r="EI20295" i="131"/>
  <c r="EJ20295" i="131" s="1"/>
  <c r="EI20298" i="131"/>
  <c r="EJ20298" i="131" s="1"/>
  <c r="EI20296" i="131"/>
  <c r="EJ20296" i="131" s="1"/>
  <c r="EI20297" i="131"/>
  <c r="EJ20297" i="131" s="1"/>
  <c r="EI20294" i="131"/>
  <c r="EJ20294" i="131" s="1"/>
  <c r="EI20293" i="131"/>
  <c r="EJ20293" i="131" s="1"/>
  <c r="EI20292" i="131"/>
  <c r="EJ20292" i="131" s="1"/>
  <c r="EI20300" i="131"/>
  <c r="EJ20300" i="131" s="1"/>
  <c r="DZ6565" i="131"/>
  <c r="DW320" i="131"/>
  <c r="DZ8025" i="131"/>
  <c r="DW7362" i="131"/>
  <c r="DW5925" i="131"/>
  <c r="DW4008" i="131"/>
  <c r="DZ950" i="131"/>
  <c r="DW177" i="131"/>
  <c r="DW3265" i="131"/>
  <c r="DZ1160" i="131"/>
  <c r="DW235" i="131"/>
  <c r="DW2235" i="131"/>
  <c r="DY2360" i="131"/>
  <c r="DY8022" i="131"/>
  <c r="DZ7106" i="131"/>
  <c r="DZ5214" i="131"/>
  <c r="DW3198" i="131"/>
  <c r="DX3283" i="131"/>
  <c r="EI11053" i="131"/>
  <c r="EJ11053" i="131" s="1"/>
  <c r="EI11060" i="131"/>
  <c r="EJ11060" i="131" s="1"/>
  <c r="EI15793" i="131"/>
  <c r="EJ15793" i="131" s="1"/>
  <c r="EI15792" i="131"/>
  <c r="EJ15792" i="131" s="1"/>
  <c r="EI15800" i="131"/>
  <c r="EJ15800" i="131" s="1"/>
  <c r="EI15801" i="131"/>
  <c r="EJ15801" i="131" s="1"/>
  <c r="EI15799" i="131"/>
  <c r="EJ15799" i="131" s="1"/>
  <c r="EI15795" i="131"/>
  <c r="EJ15795" i="131" s="1"/>
  <c r="EI15798" i="131"/>
  <c r="EJ15798" i="131" s="1"/>
  <c r="EI15796" i="131"/>
  <c r="EJ15796" i="131" s="1"/>
  <c r="EI15797" i="131"/>
  <c r="EJ15797" i="131" s="1"/>
  <c r="EI15794" i="131"/>
  <c r="EJ15794" i="131" s="1"/>
  <c r="EI8715" i="131"/>
  <c r="EJ8715" i="131" s="1"/>
  <c r="EI26653" i="131"/>
  <c r="EJ26653" i="131" s="1"/>
  <c r="EI26652" i="131"/>
  <c r="EJ26652" i="131" s="1"/>
  <c r="EI26660" i="131"/>
  <c r="EJ26660" i="131" s="1"/>
  <c r="EI26661" i="131"/>
  <c r="EJ26661" i="131" s="1"/>
  <c r="EI26659" i="131"/>
  <c r="EJ26659" i="131" s="1"/>
  <c r="EI26655" i="131"/>
  <c r="EJ26655" i="131" s="1"/>
  <c r="EI26658" i="131"/>
  <c r="EJ26658" i="131" s="1"/>
  <c r="EI26656" i="131"/>
  <c r="EJ26656" i="131" s="1"/>
  <c r="EI26657" i="131"/>
  <c r="EJ26657" i="131" s="1"/>
  <c r="EI26654" i="131"/>
  <c r="EJ26654" i="131" s="1"/>
  <c r="DZ732" i="131"/>
  <c r="DZ6861" i="131"/>
  <c r="DY7016" i="131"/>
  <c r="DY5570" i="131"/>
  <c r="DX2628" i="131"/>
  <c r="DY1245" i="131"/>
  <c r="DX222" i="131"/>
  <c r="DY3854" i="131"/>
  <c r="DY1933" i="131"/>
  <c r="DX1615" i="131"/>
  <c r="DY2876" i="131"/>
  <c r="DX7490" i="131"/>
  <c r="DX5900" i="131"/>
  <c r="DX5444" i="131"/>
  <c r="DX4254" i="131"/>
  <c r="DW3475" i="131"/>
  <c r="EI13037" i="131"/>
  <c r="EJ13037" i="131" s="1"/>
  <c r="EI13033" i="131"/>
  <c r="EJ13033" i="131" s="1"/>
  <c r="EI13941" i="131"/>
  <c r="EJ13941" i="131" s="1"/>
  <c r="EI22694" i="131"/>
  <c r="EJ22694" i="131" s="1"/>
  <c r="EI22700" i="131"/>
  <c r="EJ22700" i="131" s="1"/>
  <c r="EI11264" i="131"/>
  <c r="EJ11264" i="131" s="1"/>
  <c r="EI18707" i="131"/>
  <c r="EJ18707" i="131" s="1"/>
  <c r="EI16641" i="131"/>
  <c r="EJ16641" i="131" s="1"/>
  <c r="EI23536" i="131"/>
  <c r="EJ23536" i="131" s="1"/>
  <c r="EI9734" i="131"/>
  <c r="EJ9734" i="131" s="1"/>
  <c r="DX7886" i="131"/>
  <c r="DY6800" i="131"/>
  <c r="DW4136" i="131"/>
  <c r="DZ2030" i="131"/>
  <c r="DZ945" i="131"/>
  <c r="DW4827" i="131"/>
  <c r="DZ1155" i="131"/>
  <c r="DY1188" i="131"/>
  <c r="DW8509" i="131"/>
  <c r="DZ6626" i="131"/>
  <c r="DZ5772" i="131"/>
  <c r="DW6792" i="131"/>
  <c r="DX7790" i="131"/>
  <c r="DX6588" i="131"/>
  <c r="DX3714" i="131"/>
  <c r="DX116" i="131"/>
  <c r="DX4634" i="131"/>
  <c r="DX3432" i="131"/>
  <c r="DX1998" i="131"/>
  <c r="DY625" i="131"/>
  <c r="DY146" i="131"/>
  <c r="DY471" i="131"/>
  <c r="DY717" i="131"/>
  <c r="DX2175" i="131"/>
  <c r="DX4692" i="131"/>
  <c r="DX7932" i="131"/>
  <c r="DW7640" i="131"/>
  <c r="DX7497" i="131"/>
  <c r="DX5907" i="131"/>
  <c r="DY5396" i="131"/>
  <c r="DX4485" i="131"/>
  <c r="DY3825" i="131"/>
  <c r="DY3234" i="131"/>
  <c r="DZ6204" i="131"/>
  <c r="DY686" i="131"/>
  <c r="DY7106" i="131"/>
  <c r="DZ8539" i="131"/>
  <c r="DZ8390" i="131"/>
  <c r="DZ6345" i="131"/>
  <c r="DW5216" i="131"/>
  <c r="DW3776" i="131"/>
  <c r="DZ3110" i="131"/>
  <c r="DW1854" i="131"/>
  <c r="DW417" i="131"/>
  <c r="DZ3433" i="131"/>
  <c r="DZ2005" i="131"/>
  <c r="DW614" i="131"/>
  <c r="DX1255" i="131"/>
  <c r="DY2240" i="131"/>
  <c r="DW8275" i="131"/>
  <c r="DY7278" i="131"/>
  <c r="DW7423" i="131"/>
  <c r="DY7196" i="131"/>
  <c r="DZ6288" i="131"/>
  <c r="DW5724" i="131"/>
  <c r="DZ4482" i="131"/>
  <c r="DZ3972" i="131"/>
  <c r="DZ3254" i="131"/>
  <c r="DZ3175" i="131"/>
  <c r="EI10311" i="131"/>
  <c r="EJ10311" i="131" s="1"/>
  <c r="EI10309" i="131"/>
  <c r="EJ10309" i="131" s="1"/>
  <c r="EI10305" i="131"/>
  <c r="EJ10305" i="131" s="1"/>
  <c r="EI10308" i="131"/>
  <c r="EJ10308" i="131" s="1"/>
  <c r="EI10306" i="131"/>
  <c r="EJ10306" i="131" s="1"/>
  <c r="EI10307" i="131"/>
  <c r="EJ10307" i="131" s="1"/>
  <c r="EI10304" i="131"/>
  <c r="EJ10304" i="131" s="1"/>
  <c r="EI10303" i="131"/>
  <c r="EJ10303" i="131" s="1"/>
  <c r="EI10310" i="131"/>
  <c r="EJ10310" i="131" s="1"/>
  <c r="EI10302" i="131"/>
  <c r="EJ10302" i="131" s="1"/>
  <c r="DZ8239" i="131"/>
  <c r="DZ7392" i="131"/>
  <c r="DX7785" i="131"/>
  <c r="DY7244" i="131"/>
  <c r="DX6351" i="131"/>
  <c r="DX5754" i="131"/>
  <c r="DY1483" i="131"/>
  <c r="DY4584" i="131"/>
  <c r="DX3919" i="131"/>
  <c r="DY3138" i="131"/>
  <c r="DY1704" i="131"/>
  <c r="DY1219" i="131"/>
  <c r="DX321" i="131"/>
  <c r="DX2323" i="131"/>
  <c r="DX1122" i="131"/>
  <c r="DX775" i="131"/>
  <c r="DZ2324" i="131"/>
  <c r="DW824" i="131"/>
  <c r="DX2304" i="131"/>
  <c r="DY4401" i="131"/>
  <c r="DW2120" i="131"/>
  <c r="DZ7467" i="131"/>
  <c r="DW6444" i="131"/>
  <c r="DW6709" i="131"/>
  <c r="DX6048" i="131"/>
  <c r="DY5509" i="131"/>
  <c r="DY4545" i="131"/>
  <c r="DY3954" i="131"/>
  <c r="DX3050" i="131"/>
  <c r="EI22789" i="131"/>
  <c r="EJ22789" i="131" s="1"/>
  <c r="EI16995" i="131"/>
  <c r="EJ16995" i="131" s="1"/>
  <c r="DY1045" i="131"/>
  <c r="DY1404" i="131"/>
  <c r="EI16788" i="131"/>
  <c r="EJ16788" i="131" s="1"/>
  <c r="EI16786" i="131"/>
  <c r="EJ16786" i="131" s="1"/>
  <c r="EI16787" i="131"/>
  <c r="EJ16787" i="131" s="1"/>
  <c r="EI16784" i="131"/>
  <c r="EJ16784" i="131" s="1"/>
  <c r="EI16783" i="131"/>
  <c r="EJ16783" i="131" s="1"/>
  <c r="EI16782" i="131"/>
  <c r="EJ16782" i="131" s="1"/>
  <c r="EI16790" i="131"/>
  <c r="EJ16790" i="131" s="1"/>
  <c r="EI16791" i="131"/>
  <c r="EJ16791" i="131" s="1"/>
  <c r="EI16789" i="131"/>
  <c r="EJ16789" i="131" s="1"/>
  <c r="EI16785" i="131"/>
  <c r="EJ16785" i="131" s="1"/>
  <c r="DX6321" i="131"/>
  <c r="DY5541" i="131"/>
  <c r="DY8420" i="131"/>
  <c r="DX7759" i="131"/>
  <c r="DZ4999" i="131"/>
  <c r="DZ7794" i="131"/>
  <c r="DW7255" i="131"/>
  <c r="DZ5749" i="131"/>
  <c r="DW4364" i="131"/>
  <c r="DW2931" i="131"/>
  <c r="DW1485" i="131"/>
  <c r="DZ4406" i="131"/>
  <c r="DW1692" i="131"/>
  <c r="DZ193" i="131"/>
  <c r="DY1310" i="131"/>
  <c r="DW4881" i="131"/>
  <c r="DZ2295" i="131"/>
  <c r="DW8119" i="131"/>
  <c r="DX7338" i="131"/>
  <c r="DX6625" i="131"/>
  <c r="DW6109" i="131"/>
  <c r="DW5481" i="131"/>
  <c r="DW5517" i="131"/>
  <c r="DZ3866" i="131"/>
  <c r="DY3343" i="131"/>
  <c r="EI20990" i="131"/>
  <c r="EJ20990" i="131" s="1"/>
  <c r="EI20991" i="131"/>
  <c r="EJ20991" i="131" s="1"/>
  <c r="EI20989" i="131"/>
  <c r="EJ20989" i="131" s="1"/>
  <c r="EI20985" i="131"/>
  <c r="EJ20985" i="131" s="1"/>
  <c r="EI20988" i="131"/>
  <c r="EJ20988" i="131" s="1"/>
  <c r="EI20986" i="131"/>
  <c r="EJ20986" i="131" s="1"/>
  <c r="EI20987" i="131"/>
  <c r="EJ20987" i="131" s="1"/>
  <c r="EI20984" i="131"/>
  <c r="EJ20984" i="131" s="1"/>
  <c r="EI20983" i="131"/>
  <c r="EJ20983" i="131" s="1"/>
  <c r="EI20982" i="131"/>
  <c r="EJ20982" i="131" s="1"/>
  <c r="EI18162" i="131"/>
  <c r="EJ18162" i="131" s="1"/>
  <c r="EI18170" i="131"/>
  <c r="EJ18170" i="131" s="1"/>
  <c r="EI18171" i="131"/>
  <c r="EJ18171" i="131" s="1"/>
  <c r="EI18169" i="131"/>
  <c r="EJ18169" i="131" s="1"/>
  <c r="EI18165" i="131"/>
  <c r="EJ18165" i="131" s="1"/>
  <c r="EI18168" i="131"/>
  <c r="EJ18168" i="131" s="1"/>
  <c r="EI18166" i="131"/>
  <c r="EJ18166" i="131" s="1"/>
  <c r="EI18167" i="131"/>
  <c r="EJ18167" i="131" s="1"/>
  <c r="EI18164" i="131"/>
  <c r="EJ18164" i="131" s="1"/>
  <c r="EI18163" i="131"/>
  <c r="EJ18163" i="131" s="1"/>
  <c r="DX1334" i="131"/>
  <c r="DY325" i="131"/>
  <c r="DZ8240" i="131"/>
  <c r="DX7550" i="131"/>
  <c r="DY6883" i="131"/>
  <c r="DX4789" i="131"/>
  <c r="DY3522" i="131"/>
  <c r="DY2568" i="131"/>
  <c r="DX717" i="131"/>
  <c r="DY1824" i="131"/>
  <c r="DX804" i="131"/>
  <c r="DY1423" i="131"/>
  <c r="DX1734" i="131"/>
  <c r="DY4524" i="131"/>
  <c r="DX8307" i="131"/>
  <c r="DW7393" i="131"/>
  <c r="DZ7243" i="131"/>
  <c r="DZ6402" i="131"/>
  <c r="DX5532" i="131"/>
  <c r="DX5205" i="131"/>
  <c r="DX4134" i="131"/>
  <c r="EI16100" i="131"/>
  <c r="EJ16100" i="131" s="1"/>
  <c r="EI16101" i="131"/>
  <c r="EJ16101" i="131" s="1"/>
  <c r="EI16099" i="131"/>
  <c r="EJ16099" i="131" s="1"/>
  <c r="EI16095" i="131"/>
  <c r="EJ16095" i="131" s="1"/>
  <c r="EI16098" i="131"/>
  <c r="EJ16098" i="131" s="1"/>
  <c r="EI16096" i="131"/>
  <c r="EJ16096" i="131" s="1"/>
  <c r="EI16097" i="131"/>
  <c r="EJ16097" i="131" s="1"/>
  <c r="EI16094" i="131"/>
  <c r="EJ16094" i="131" s="1"/>
  <c r="EI16093" i="131"/>
  <c r="EJ16093" i="131" s="1"/>
  <c r="EI16092" i="131"/>
  <c r="EJ16092" i="131" s="1"/>
  <c r="DY6674" i="131"/>
  <c r="DZ6954" i="131"/>
  <c r="DW6415" i="131"/>
  <c r="DW4975" i="131"/>
  <c r="DZ4185" i="131"/>
  <c r="DZ3588" i="131"/>
  <c r="DZ2864" i="131"/>
  <c r="DW2082" i="131"/>
  <c r="DZ1063" i="131"/>
  <c r="DY2276" i="131"/>
  <c r="DW223" i="131"/>
  <c r="DZ8323" i="131"/>
  <c r="DZ8205" i="131"/>
  <c r="DW7044" i="131"/>
  <c r="DY6955" i="131"/>
  <c r="DZ3974" i="131"/>
  <c r="DW3194" i="131"/>
  <c r="DY3468" i="131"/>
  <c r="EI24677" i="131"/>
  <c r="EJ24677" i="131" s="1"/>
  <c r="EI13455" i="131"/>
  <c r="EJ13455" i="131" s="1"/>
  <c r="EI24168" i="131"/>
  <c r="EJ24168" i="131" s="1"/>
  <c r="DY327" i="131"/>
  <c r="DY1755" i="131"/>
  <c r="EI18072" i="131"/>
  <c r="EJ18072" i="131" s="1"/>
  <c r="EI11178" i="131"/>
  <c r="EJ11178" i="131" s="1"/>
  <c r="DY6494" i="131"/>
  <c r="DX5234" i="131"/>
  <c r="DW8538" i="131"/>
  <c r="DY8484" i="131"/>
  <c r="DY6528" i="131"/>
  <c r="DY5564" i="131"/>
  <c r="DX3463" i="131"/>
  <c r="DX2277" i="131"/>
  <c r="DY3866" i="131"/>
  <c r="DY2899" i="131"/>
  <c r="DZ525" i="131"/>
  <c r="DX1609" i="131"/>
  <c r="DX774" i="131"/>
  <c r="DX4820" i="131"/>
  <c r="DY8144" i="131"/>
  <c r="DW5966" i="131"/>
  <c r="DY5743" i="131"/>
  <c r="DX5089" i="131"/>
  <c r="DY3806" i="131"/>
  <c r="DX3890" i="131"/>
  <c r="EI18225" i="131"/>
  <c r="EJ18225" i="131" s="1"/>
  <c r="EI16272" i="131"/>
  <c r="EJ16272" i="131" s="1"/>
  <c r="EI12044" i="131"/>
  <c r="EJ12044" i="131" s="1"/>
  <c r="EI12042" i="131"/>
  <c r="EJ12042" i="131" s="1"/>
  <c r="DY5666" i="131"/>
  <c r="DX7275" i="131"/>
  <c r="DW7969" i="131"/>
  <c r="DW5094" i="131"/>
  <c r="DZ2274" i="131"/>
  <c r="DW1945" i="131"/>
  <c r="DW8157" i="131"/>
  <c r="DW7788" i="131"/>
  <c r="DY7069" i="131"/>
  <c r="DW5751" i="131"/>
  <c r="EI20742" i="131"/>
  <c r="EJ20742" i="131" s="1"/>
  <c r="EI20751" i="131"/>
  <c r="EJ20751" i="131" s="1"/>
  <c r="EI11211" i="131"/>
  <c r="EJ11211" i="131" s="1"/>
  <c r="EI20149" i="131"/>
  <c r="EJ20149" i="131" s="1"/>
  <c r="EI18916" i="131"/>
  <c r="EJ18916" i="131" s="1"/>
  <c r="EI18914" i="131"/>
  <c r="EJ18914" i="131" s="1"/>
  <c r="EI17209" i="131"/>
  <c r="EJ17209" i="131" s="1"/>
  <c r="EI23472" i="131"/>
  <c r="EJ23472" i="131" s="1"/>
  <c r="EI23481" i="131"/>
  <c r="EJ23481" i="131" s="1"/>
  <c r="EI14413" i="131"/>
  <c r="EJ14413" i="131" s="1"/>
  <c r="DY312" i="131"/>
  <c r="DX1099" i="131"/>
  <c r="EI10218" i="131"/>
  <c r="EJ10218" i="131" s="1"/>
  <c r="EI19041" i="131"/>
  <c r="EJ19041" i="131" s="1"/>
  <c r="DZ7045" i="131"/>
  <c r="DX6206" i="131"/>
  <c r="DX5359" i="131"/>
  <c r="EI13243" i="131"/>
  <c r="EJ13243" i="131" s="1"/>
  <c r="EI13250" i="131"/>
  <c r="EJ13250" i="131" s="1"/>
  <c r="EI23174" i="131"/>
  <c r="EJ23174" i="131" s="1"/>
  <c r="EI12343" i="131"/>
  <c r="EJ12343" i="131" s="1"/>
  <c r="DY799" i="131"/>
  <c r="DX493" i="131"/>
  <c r="EI12259" i="131"/>
  <c r="EJ12259" i="131" s="1"/>
  <c r="EI16667" i="131"/>
  <c r="EJ16667" i="131" s="1"/>
  <c r="EI23960" i="131"/>
  <c r="EJ23960" i="131" s="1"/>
  <c r="EI16246" i="131"/>
  <c r="EJ16246" i="131" s="1"/>
  <c r="EI15163" i="131"/>
  <c r="EJ15163" i="131" s="1"/>
  <c r="EI15170" i="131"/>
  <c r="EJ15170" i="131" s="1"/>
  <c r="EI15680" i="131"/>
  <c r="EJ15680" i="131" s="1"/>
  <c r="DY1274" i="131"/>
  <c r="DX1105" i="131"/>
  <c r="EI20508" i="131"/>
  <c r="EJ20508" i="131" s="1"/>
  <c r="EI12857" i="131"/>
  <c r="EJ12857" i="131" s="1"/>
  <c r="EI10007" i="131"/>
  <c r="EJ10007" i="131" s="1"/>
  <c r="EI10003" i="131"/>
  <c r="EJ10003" i="131" s="1"/>
  <c r="DW5778" i="131"/>
  <c r="EI9680" i="131"/>
  <c r="EJ9680" i="131" s="1"/>
  <c r="EI19454" i="131"/>
  <c r="EJ19454" i="131" s="1"/>
  <c r="EI17869" i="131"/>
  <c r="EJ17869" i="131" s="1"/>
  <c r="EI17868" i="131"/>
  <c r="EJ17868" i="131" s="1"/>
  <c r="DY1640" i="131"/>
  <c r="EI9885" i="131"/>
  <c r="EJ9885" i="131" s="1"/>
  <c r="EI11326" i="131"/>
  <c r="EJ11326" i="131" s="1"/>
  <c r="EI25941" i="131"/>
  <c r="EJ25941" i="131" s="1"/>
  <c r="EI25936" i="131"/>
  <c r="EJ25936" i="131" s="1"/>
  <c r="DZ612" i="131"/>
  <c r="EI24737" i="131"/>
  <c r="EJ24737" i="131" s="1"/>
  <c r="EI9440" i="131"/>
  <c r="EJ9440" i="131" s="1"/>
  <c r="EI8684" i="131"/>
  <c r="EJ8684" i="131" s="1"/>
  <c r="EI8682" i="131"/>
  <c r="EJ8682" i="131" s="1"/>
  <c r="EI23806" i="131"/>
  <c r="EJ23806" i="131" s="1"/>
  <c r="EI23804" i="131"/>
  <c r="EJ23804" i="131" s="1"/>
  <c r="EI23562" i="131"/>
  <c r="EJ23562" i="131" s="1"/>
  <c r="EI22909" i="131"/>
  <c r="EJ22909" i="131" s="1"/>
  <c r="EI24764" i="131"/>
  <c r="EJ24764" i="131" s="1"/>
  <c r="DX6792" i="131"/>
  <c r="EI13574" i="131"/>
  <c r="EJ13574" i="131" s="1"/>
  <c r="EI11652" i="131"/>
  <c r="EJ11652" i="131" s="1"/>
  <c r="EI11661" i="131"/>
  <c r="EJ11661" i="131" s="1"/>
  <c r="EI16544" i="131"/>
  <c r="EJ16544" i="131" s="1"/>
  <c r="EI25909" i="131"/>
  <c r="EJ25909" i="131" s="1"/>
  <c r="EI16574" i="131"/>
  <c r="EJ16574" i="131" s="1"/>
  <c r="EI9852" i="131"/>
  <c r="EJ9852" i="131" s="1"/>
  <c r="EI9861" i="131"/>
  <c r="EJ9861" i="131" s="1"/>
  <c r="EI12889" i="131"/>
  <c r="EJ12889" i="131" s="1"/>
  <c r="DZ1453" i="131"/>
  <c r="EI21162" i="131"/>
  <c r="EJ21162" i="131" s="1"/>
  <c r="EI18856" i="131"/>
  <c r="EJ18856" i="131" s="1"/>
  <c r="EI9404" i="131"/>
  <c r="EJ9404" i="131" s="1"/>
  <c r="EI9402" i="131"/>
  <c r="EJ9402" i="131" s="1"/>
  <c r="EI24645" i="131"/>
  <c r="EJ24645" i="131" s="1"/>
  <c r="EI13785" i="131"/>
  <c r="EJ13785" i="131" s="1"/>
  <c r="EI9645" i="131"/>
  <c r="EJ9645" i="131" s="1"/>
  <c r="DX2661" i="131"/>
  <c r="EI19515" i="131"/>
  <c r="EJ19515" i="131" s="1"/>
  <c r="DY5781" i="131"/>
  <c r="EI12705" i="131"/>
  <c r="EJ12705" i="131" s="1"/>
  <c r="EI12706" i="131"/>
  <c r="EJ12706" i="131" s="1"/>
  <c r="EI25485" i="131"/>
  <c r="EJ25485" i="131" s="1"/>
  <c r="EI19187" i="131"/>
  <c r="EJ19187" i="131" s="1"/>
  <c r="DX5352" i="131"/>
  <c r="EI8627" i="131"/>
  <c r="EJ8627" i="131" s="1"/>
  <c r="EI12831" i="131"/>
  <c r="EJ12831" i="131" s="1"/>
  <c r="EI15226" i="131"/>
  <c r="EJ15226" i="131" s="1"/>
  <c r="EI15224" i="131"/>
  <c r="EJ15224" i="131" s="1"/>
  <c r="EI11691" i="131"/>
  <c r="EJ11691" i="131" s="1"/>
  <c r="DW1045" i="131"/>
  <c r="EI16152" i="131"/>
  <c r="EJ16152" i="131" s="1"/>
  <c r="EI12945" i="131"/>
  <c r="EJ12945" i="131" s="1"/>
  <c r="EI12946" i="131"/>
  <c r="EJ12946" i="131" s="1"/>
  <c r="EI23982" i="131"/>
  <c r="EJ23982" i="131" s="1"/>
  <c r="EI23991" i="131"/>
  <c r="EJ23991" i="131" s="1"/>
  <c r="EI15949" i="131"/>
  <c r="EJ15949" i="131" s="1"/>
  <c r="EI15948" i="131"/>
  <c r="EJ15948" i="131" s="1"/>
  <c r="EI23774" i="131"/>
  <c r="EJ23774" i="131" s="1"/>
  <c r="EI23772" i="131"/>
  <c r="EJ23772" i="131" s="1"/>
  <c r="EI17144" i="131"/>
  <c r="EJ17144" i="131" s="1"/>
  <c r="EI26292" i="131"/>
  <c r="EJ26292" i="131" s="1"/>
  <c r="EI14386" i="131"/>
  <c r="EJ14386" i="131" s="1"/>
  <c r="DX6673" i="131"/>
  <c r="DX861" i="131"/>
  <c r="EI24831" i="131"/>
  <c r="EJ24831" i="131" s="1"/>
  <c r="EI19064" i="131"/>
  <c r="EJ19064" i="131" s="1"/>
  <c r="EI25782" i="131"/>
  <c r="EJ25782" i="131" s="1"/>
  <c r="EI25783" i="131"/>
  <c r="EJ25783" i="131" s="1"/>
  <c r="EI23509" i="131"/>
  <c r="EJ23509" i="131" s="1"/>
  <c r="EI19280" i="131"/>
  <c r="EJ19280" i="131" s="1"/>
  <c r="EI11088" i="131"/>
  <c r="EJ11088" i="131" s="1"/>
  <c r="DY565" i="131"/>
  <c r="EI8863" i="131"/>
  <c r="EJ8863" i="131" s="1"/>
  <c r="EI18830" i="131"/>
  <c r="EJ18830" i="131" s="1"/>
  <c r="EI18829" i="131"/>
  <c r="EJ18829" i="131" s="1"/>
  <c r="EI22397" i="131"/>
  <c r="EJ22397" i="131" s="1"/>
  <c r="DW5653" i="131"/>
  <c r="EI24346" i="131"/>
  <c r="EJ24346" i="131" s="1"/>
  <c r="EI11984" i="131"/>
  <c r="EJ11984" i="131" s="1"/>
  <c r="DY5780" i="131"/>
  <c r="EI8982" i="131"/>
  <c r="EJ8982" i="131" s="1"/>
  <c r="EI8991" i="131"/>
  <c r="EJ8991" i="131" s="1"/>
  <c r="EI17387" i="131"/>
  <c r="EJ17387" i="131" s="1"/>
  <c r="EI13843" i="131"/>
  <c r="EJ13843" i="131" s="1"/>
  <c r="EI10124" i="131"/>
  <c r="EJ10124" i="131" s="1"/>
  <c r="EI10122" i="131"/>
  <c r="EJ10122" i="131" s="1"/>
  <c r="EI16366" i="131"/>
  <c r="EJ16366" i="131" s="1"/>
  <c r="EI23419" i="131"/>
  <c r="EJ23419" i="131" s="1"/>
  <c r="EI20691" i="131"/>
  <c r="EJ20691" i="131" s="1"/>
  <c r="EI19938" i="131"/>
  <c r="EJ19938" i="131" s="1"/>
  <c r="EI11863" i="131"/>
  <c r="EJ11863" i="131" s="1"/>
  <c r="EI25307" i="131"/>
  <c r="EJ25307" i="131" s="1"/>
  <c r="EI25303" i="131"/>
  <c r="EJ25303" i="131" s="1"/>
  <c r="EI13095" i="131"/>
  <c r="EJ13095" i="131" s="1"/>
  <c r="EI24081" i="131"/>
  <c r="EJ24081" i="131" s="1"/>
  <c r="EI26922" i="131"/>
  <c r="EJ26922" i="131" s="1"/>
  <c r="EI26713" i="131"/>
  <c r="EJ26713" i="131" s="1"/>
  <c r="EI15620" i="131"/>
  <c r="EJ15620" i="131" s="1"/>
  <c r="EI15619" i="131"/>
  <c r="EJ15619" i="131" s="1"/>
  <c r="EI24553" i="131"/>
  <c r="EJ24553" i="131" s="1"/>
  <c r="EI24560" i="131"/>
  <c r="EJ24560" i="131" s="1"/>
  <c r="EI25127" i="131"/>
  <c r="EJ25127" i="131" s="1"/>
  <c r="EI22967" i="131"/>
  <c r="EJ22967" i="131" s="1"/>
  <c r="DW1159" i="131"/>
  <c r="EI15376" i="131"/>
  <c r="EJ15376" i="131" s="1"/>
  <c r="EI25965" i="131"/>
  <c r="EJ25965" i="131" s="1"/>
  <c r="EI8776" i="131"/>
  <c r="EJ8776" i="131" s="1"/>
  <c r="EI22821" i="131"/>
  <c r="EJ22821" i="131" s="1"/>
  <c r="EI25700" i="131"/>
  <c r="EJ25700" i="131" s="1"/>
  <c r="EI25699" i="131"/>
  <c r="EJ25699" i="131" s="1"/>
  <c r="EI23868" i="131"/>
  <c r="EJ23868" i="131" s="1"/>
  <c r="EI10907" i="131"/>
  <c r="EJ10907" i="131" s="1"/>
  <c r="DX5233" i="131"/>
  <c r="EI19846" i="131"/>
  <c r="EJ19846" i="131" s="1"/>
  <c r="EI18943" i="131"/>
  <c r="EJ18943" i="131" s="1"/>
  <c r="EI16723" i="131"/>
  <c r="EJ16723" i="131" s="1"/>
  <c r="EI16730" i="131"/>
  <c r="EJ16730" i="131" s="1"/>
  <c r="EI9081" i="131"/>
  <c r="EJ9081" i="131" s="1"/>
  <c r="DZ1339" i="131"/>
  <c r="EI13303" i="131"/>
  <c r="EJ13303" i="131" s="1"/>
  <c r="DW6141" i="131"/>
  <c r="EI24706" i="131"/>
  <c r="EJ24706" i="131" s="1"/>
  <c r="EI24704" i="131"/>
  <c r="EJ24704" i="131" s="1"/>
  <c r="EI13547" i="131"/>
  <c r="EJ13547" i="131" s="1"/>
  <c r="EI10786" i="131"/>
  <c r="EJ10786" i="131" s="1"/>
  <c r="EI21498" i="131"/>
  <c r="EJ21498" i="131" s="1"/>
  <c r="DW554" i="131"/>
  <c r="EI22131" i="131"/>
  <c r="EJ22131" i="131" s="1"/>
  <c r="EI23388" i="131"/>
  <c r="EJ23388" i="131" s="1"/>
  <c r="EI14237" i="131"/>
  <c r="EJ14237" i="131" s="1"/>
  <c r="DY8300" i="131"/>
  <c r="DY7100" i="131"/>
  <c r="DZ3919" i="131"/>
  <c r="DW950" i="131"/>
  <c r="DW7435" i="131"/>
  <c r="DW4910" i="131"/>
  <c r="DY3085" i="131"/>
  <c r="DW3828" i="131"/>
  <c r="EI20353" i="131"/>
  <c r="EJ20353" i="131" s="1"/>
  <c r="EI20352" i="131"/>
  <c r="EJ20352" i="131" s="1"/>
  <c r="EI20360" i="131"/>
  <c r="EJ20360" i="131" s="1"/>
  <c r="EI20361" i="131"/>
  <c r="EJ20361" i="131" s="1"/>
  <c r="EI20359" i="131"/>
  <c r="EJ20359" i="131" s="1"/>
  <c r="EI20355" i="131"/>
  <c r="EJ20355" i="131" s="1"/>
  <c r="EI20358" i="131"/>
  <c r="EJ20358" i="131" s="1"/>
  <c r="EI20356" i="131"/>
  <c r="EJ20356" i="131" s="1"/>
  <c r="EI20357" i="131"/>
  <c r="EJ20357" i="131" s="1"/>
  <c r="EI20354" i="131"/>
  <c r="EJ20354" i="131" s="1"/>
  <c r="DX2773" i="131"/>
  <c r="DY7737" i="131"/>
  <c r="DY4374" i="131"/>
  <c r="DX4286" i="131"/>
  <c r="DX3084" i="131"/>
  <c r="DX1976" i="131"/>
  <c r="DX282" i="131"/>
  <c r="DW1075" i="131"/>
  <c r="DW6764" i="131"/>
  <c r="DW1975" i="131"/>
  <c r="DW4101" i="131"/>
  <c r="DZ2307" i="131"/>
  <c r="DW8121" i="131"/>
  <c r="DW5511" i="131"/>
  <c r="EI20086" i="131"/>
  <c r="EJ20086" i="131" s="1"/>
  <c r="EI25574" i="131"/>
  <c r="EJ25574" i="131" s="1"/>
  <c r="EI26112" i="131"/>
  <c r="EJ26112" i="131" s="1"/>
  <c r="EI26120" i="131"/>
  <c r="EJ26120" i="131" s="1"/>
  <c r="EI26121" i="131"/>
  <c r="EJ26121" i="131" s="1"/>
  <c r="EI26119" i="131"/>
  <c r="EJ26119" i="131" s="1"/>
  <c r="EI26115" i="131"/>
  <c r="EJ26115" i="131" s="1"/>
  <c r="EI26118" i="131"/>
  <c r="EJ26118" i="131" s="1"/>
  <c r="EI26116" i="131"/>
  <c r="EJ26116" i="131" s="1"/>
  <c r="EI26117" i="131"/>
  <c r="EJ26117" i="131" s="1"/>
  <c r="EI26114" i="131"/>
  <c r="EJ26114" i="131" s="1"/>
  <c r="EI26113" i="131"/>
  <c r="EJ26113" i="131" s="1"/>
  <c r="EI19821" i="131"/>
  <c r="EJ19821" i="131" s="1"/>
  <c r="EI19819" i="131"/>
  <c r="EJ19819" i="131" s="1"/>
  <c r="EI19815" i="131"/>
  <c r="EJ19815" i="131" s="1"/>
  <c r="EI19818" i="131"/>
  <c r="EJ19818" i="131" s="1"/>
  <c r="EI19816" i="131"/>
  <c r="EJ19816" i="131" s="1"/>
  <c r="EI19817" i="131"/>
  <c r="EJ19817" i="131" s="1"/>
  <c r="EI19814" i="131"/>
  <c r="EJ19814" i="131" s="1"/>
  <c r="EI19813" i="131"/>
  <c r="EJ19813" i="131" s="1"/>
  <c r="EI19812" i="131"/>
  <c r="EJ19812" i="131" s="1"/>
  <c r="EI19820" i="131"/>
  <c r="EJ19820" i="131" s="1"/>
  <c r="DW1674" i="131"/>
  <c r="DX4452" i="131"/>
  <c r="DX8301" i="131"/>
  <c r="DY7910" i="131"/>
  <c r="DX4002" i="131"/>
  <c r="DW3343" i="131"/>
  <c r="EI14719" i="131"/>
  <c r="EJ14719" i="131" s="1"/>
  <c r="EI17322" i="131"/>
  <c r="EJ17322" i="131" s="1"/>
  <c r="EI17330" i="131"/>
  <c r="EJ17330" i="131" s="1"/>
  <c r="EI17331" i="131"/>
  <c r="EJ17331" i="131" s="1"/>
  <c r="EI17329" i="131"/>
  <c r="EJ17329" i="131" s="1"/>
  <c r="EI17325" i="131"/>
  <c r="EJ17325" i="131" s="1"/>
  <c r="EI17328" i="131"/>
  <c r="EJ17328" i="131" s="1"/>
  <c r="EI17326" i="131"/>
  <c r="EJ17326" i="131" s="1"/>
  <c r="EI17327" i="131"/>
  <c r="EJ17327" i="131" s="1"/>
  <c r="EI17324" i="131"/>
  <c r="EJ17324" i="131" s="1"/>
  <c r="EI17323" i="131"/>
  <c r="EJ17323" i="131" s="1"/>
  <c r="DY6384" i="131"/>
  <c r="DY8544" i="131"/>
  <c r="DZ6625" i="131"/>
  <c r="DZ7196" i="131"/>
  <c r="DW5928" i="131"/>
  <c r="DW4485" i="131"/>
  <c r="DZ6506" i="131"/>
  <c r="DW3206" i="131"/>
  <c r="EI27138" i="131"/>
  <c r="EJ27138" i="131" s="1"/>
  <c r="DW6260" i="131"/>
  <c r="EI12797" i="131"/>
  <c r="EJ12797" i="131" s="1"/>
  <c r="EI12793" i="131"/>
  <c r="EJ12793" i="131" s="1"/>
  <c r="DW6673" i="131"/>
  <c r="DX7065" i="131"/>
  <c r="DY4605" i="131"/>
  <c r="DX2390" i="131"/>
  <c r="DX3205" i="131"/>
  <c r="DW1916" i="131"/>
  <c r="DY1914" i="131"/>
  <c r="DX8329" i="131"/>
  <c r="DZ7014" i="131"/>
  <c r="DY3793" i="131"/>
  <c r="EI25821" i="131"/>
  <c r="EJ25821" i="131" s="1"/>
  <c r="EI25814" i="131"/>
  <c r="EJ25814" i="131" s="1"/>
  <c r="EI17480" i="131"/>
  <c r="EJ17480" i="131" s="1"/>
  <c r="EI8900" i="131"/>
  <c r="EJ8900" i="131" s="1"/>
  <c r="EI8901" i="131"/>
  <c r="EJ8901" i="131" s="1"/>
  <c r="EI8899" i="131"/>
  <c r="EJ8899" i="131" s="1"/>
  <c r="EI8895" i="131"/>
  <c r="EJ8895" i="131" s="1"/>
  <c r="EI8898" i="131"/>
  <c r="EJ8898" i="131" s="1"/>
  <c r="EI8896" i="131"/>
  <c r="EJ8896" i="131" s="1"/>
  <c r="EI8897" i="131"/>
  <c r="EJ8897" i="131" s="1"/>
  <c r="EI8894" i="131"/>
  <c r="EJ8894" i="131" s="1"/>
  <c r="EI8893" i="131"/>
  <c r="EJ8893" i="131" s="1"/>
  <c r="EI8892" i="131"/>
  <c r="EJ8892" i="131" s="1"/>
  <c r="DZ5277" i="131"/>
  <c r="DZ4424" i="131"/>
  <c r="DZ2510" i="131"/>
  <c r="DZ834" i="131"/>
  <c r="DZ7825" i="131"/>
  <c r="DW5756" i="131"/>
  <c r="DW4782" i="131"/>
  <c r="DZ3055" i="131"/>
  <c r="EI23323" i="131"/>
  <c r="EJ23323" i="131" s="1"/>
  <c r="EI16848" i="131"/>
  <c r="EJ16848" i="131" s="1"/>
  <c r="EI23022" i="131"/>
  <c r="EJ23022" i="131" s="1"/>
  <c r="EI21285" i="131"/>
  <c r="EJ21285" i="131" s="1"/>
  <c r="EI25068" i="131"/>
  <c r="EJ25068" i="131" s="1"/>
  <c r="EI9285" i="131"/>
  <c r="EJ9285" i="131" s="1"/>
  <c r="DW7695" i="131"/>
  <c r="DX8413" i="131"/>
  <c r="DW5367" i="131"/>
  <c r="DY6174" i="131"/>
  <c r="DX2024" i="131"/>
  <c r="DX4035" i="131"/>
  <c r="DZ649" i="131"/>
  <c r="DW1669" i="131"/>
  <c r="DZ1128" i="131"/>
  <c r="DW1992" i="131"/>
  <c r="DX7368" i="131"/>
  <c r="DW6588" i="131"/>
  <c r="DY4425" i="131"/>
  <c r="DY7812" i="131"/>
  <c r="DY7345" i="131"/>
  <c r="DW6567" i="131"/>
  <c r="DZ6825" i="131"/>
  <c r="DW5696" i="131"/>
  <c r="DW4250" i="131"/>
  <c r="DZ3590" i="131"/>
  <c r="DW2334" i="131"/>
  <c r="DW897" i="131"/>
  <c r="DW4459" i="131"/>
  <c r="DZ3675" i="131"/>
  <c r="DX1857" i="131"/>
  <c r="DW1791" i="131"/>
  <c r="DZ8294" i="131"/>
  <c r="DW8268" i="131"/>
  <c r="DW7155" i="131"/>
  <c r="DZ5904" i="131"/>
  <c r="DZ4137" i="131"/>
  <c r="DZ3615" i="131"/>
  <c r="DW3583" i="131"/>
  <c r="EI24530" i="131"/>
  <c r="EJ24530" i="131" s="1"/>
  <c r="EI24531" i="131"/>
  <c r="EJ24531" i="131" s="1"/>
  <c r="EI24529" i="131"/>
  <c r="EJ24529" i="131" s="1"/>
  <c r="EI24525" i="131"/>
  <c r="EJ24525" i="131" s="1"/>
  <c r="EI24528" i="131"/>
  <c r="EJ24528" i="131" s="1"/>
  <c r="EI24526" i="131"/>
  <c r="EJ24526" i="131" s="1"/>
  <c r="EI24527" i="131"/>
  <c r="EJ24527" i="131" s="1"/>
  <c r="EI24524" i="131"/>
  <c r="EJ24524" i="131" s="1"/>
  <c r="EI24523" i="131"/>
  <c r="EJ24523" i="131" s="1"/>
  <c r="EI24522" i="131"/>
  <c r="EJ24522" i="131" s="1"/>
  <c r="DW7333" i="131"/>
  <c r="DX8533" i="131"/>
  <c r="DX7910" i="131"/>
  <c r="DX5262" i="131"/>
  <c r="DX3834" i="131"/>
  <c r="DX1605" i="131"/>
  <c r="DX415" i="131"/>
  <c r="DW1434" i="131"/>
  <c r="DX4225" i="131"/>
  <c r="DX8052" i="131"/>
  <c r="DW7286" i="131"/>
  <c r="DX5564" i="131"/>
  <c r="DX4482" i="131"/>
  <c r="DX3972" i="131"/>
  <c r="DZ258" i="131"/>
  <c r="DY5664" i="131"/>
  <c r="DZ5005" i="131"/>
  <c r="DZ8036" i="131"/>
  <c r="DW5811" i="131"/>
  <c r="DZ2383" i="131"/>
  <c r="DW1010" i="131"/>
  <c r="DW4104" i="131"/>
  <c r="ED4099" i="131" s="1"/>
  <c r="DZ441" i="131"/>
  <c r="DZ1011" i="131"/>
  <c r="DW4406" i="131"/>
  <c r="DW6565" i="131"/>
  <c r="DX6655" i="131"/>
  <c r="DY5985" i="131"/>
  <c r="DZ4495" i="131"/>
  <c r="DW3564" i="131"/>
  <c r="DW2847" i="131"/>
  <c r="DW7460" i="131"/>
  <c r="DY7368" i="131"/>
  <c r="DX5511" i="131"/>
  <c r="DX4428" i="131"/>
  <c r="DX3236" i="131"/>
  <c r="DY2097" i="131"/>
  <c r="DY4706" i="131"/>
  <c r="DX2593" i="131"/>
  <c r="DY1797" i="131"/>
  <c r="DZ164" i="131"/>
  <c r="DY4514" i="131"/>
  <c r="DY8391" i="131"/>
  <c r="DW7407" i="131"/>
  <c r="DY6312" i="131"/>
  <c r="DX6283" i="131"/>
  <c r="DX5666" i="131"/>
  <c r="DY5865" i="131"/>
  <c r="DY3199" i="131"/>
  <c r="DX3164" i="131"/>
  <c r="EI10334" i="131"/>
  <c r="EJ10334" i="131" s="1"/>
  <c r="EI10341" i="131"/>
  <c r="EJ10341" i="131" s="1"/>
  <c r="EI21470" i="131"/>
  <c r="EJ21470" i="131" s="1"/>
  <c r="EI21471" i="131"/>
  <c r="EJ21471" i="131" s="1"/>
  <c r="EI21469" i="131"/>
  <c r="EJ21469" i="131" s="1"/>
  <c r="EI21465" i="131"/>
  <c r="EJ21465" i="131" s="1"/>
  <c r="EI21468" i="131"/>
  <c r="EJ21468" i="131" s="1"/>
  <c r="EI21466" i="131"/>
  <c r="EJ21466" i="131" s="1"/>
  <c r="EI21467" i="131"/>
  <c r="EJ21467" i="131" s="1"/>
  <c r="EI21464" i="131"/>
  <c r="EJ21464" i="131" s="1"/>
  <c r="EI21463" i="131"/>
  <c r="EJ21463" i="131" s="1"/>
  <c r="EI21462" i="131"/>
  <c r="EJ21462" i="131" s="1"/>
  <c r="EI27108" i="131"/>
  <c r="EJ27108" i="131" s="1"/>
  <c r="EI21648" i="131"/>
  <c r="EJ21648" i="131" s="1"/>
  <c r="EI15410" i="131"/>
  <c r="EJ15410" i="131" s="1"/>
  <c r="EI15411" i="131"/>
  <c r="EJ15411" i="131" s="1"/>
  <c r="EI15409" i="131"/>
  <c r="EJ15409" i="131" s="1"/>
  <c r="EI15405" i="131"/>
  <c r="EJ15405" i="131" s="1"/>
  <c r="EI15408" i="131"/>
  <c r="EJ15408" i="131" s="1"/>
  <c r="EI15406" i="131"/>
  <c r="EJ15406" i="131" s="1"/>
  <c r="EI15407" i="131"/>
  <c r="EJ15407" i="131" s="1"/>
  <c r="EI15404" i="131"/>
  <c r="EJ15404" i="131" s="1"/>
  <c r="EI15403" i="131"/>
  <c r="EJ15403" i="131" s="1"/>
  <c r="EI15402" i="131"/>
  <c r="EJ15402" i="131" s="1"/>
  <c r="DZ7190" i="131"/>
  <c r="DW4971" i="131"/>
  <c r="DZ2989" i="131"/>
  <c r="DZ1668" i="131"/>
  <c r="DW2622" i="131"/>
  <c r="DZ8292" i="131"/>
  <c r="DX7339" i="131"/>
  <c r="DX6656" i="131"/>
  <c r="DZ6013" i="131"/>
  <c r="DW4676" i="131"/>
  <c r="DW3200" i="131"/>
  <c r="EI21797" i="131"/>
  <c r="EJ21797" i="131" s="1"/>
  <c r="EI14472" i="131"/>
  <c r="EJ14472" i="131" s="1"/>
  <c r="EI14481" i="131"/>
  <c r="EJ14481" i="131" s="1"/>
  <c r="EI25842" i="131"/>
  <c r="EJ25842" i="131" s="1"/>
  <c r="EI25851" i="131"/>
  <c r="EJ25851" i="131" s="1"/>
  <c r="DY8472" i="131"/>
  <c r="DX4197" i="131"/>
  <c r="DX2148" i="131"/>
  <c r="DY765" i="131"/>
  <c r="DY3859" i="131"/>
  <c r="DX2719" i="131"/>
  <c r="DX1646" i="131"/>
  <c r="DX325" i="131"/>
  <c r="DX1490" i="131"/>
  <c r="DX2534" i="131"/>
  <c r="DY7302" i="131"/>
  <c r="DY5277" i="131"/>
  <c r="DY4789" i="131"/>
  <c r="EI18679" i="131"/>
  <c r="EJ18679" i="131" s="1"/>
  <c r="EI11838" i="131"/>
  <c r="EJ11838" i="131" s="1"/>
  <c r="EI11837" i="131"/>
  <c r="EJ11837" i="131" s="1"/>
  <c r="EI11420" i="131"/>
  <c r="EJ11420" i="131" s="1"/>
  <c r="EI11421" i="131"/>
  <c r="EJ11421" i="131" s="1"/>
  <c r="EI11419" i="131"/>
  <c r="EJ11419" i="131" s="1"/>
  <c r="EI11415" i="131"/>
  <c r="EJ11415" i="131" s="1"/>
  <c r="EI11418" i="131"/>
  <c r="EJ11418" i="131" s="1"/>
  <c r="EI11416" i="131"/>
  <c r="EJ11416" i="131" s="1"/>
  <c r="EI11417" i="131"/>
  <c r="EJ11417" i="131" s="1"/>
  <c r="EI11414" i="131"/>
  <c r="EJ11414" i="131" s="1"/>
  <c r="EI11413" i="131"/>
  <c r="EJ11413" i="131" s="1"/>
  <c r="EI11412" i="131"/>
  <c r="EJ11412" i="131" s="1"/>
  <c r="EI25248" i="131"/>
  <c r="EJ25248" i="131" s="1"/>
  <c r="EI21405" i="131"/>
  <c r="EJ21405" i="131" s="1"/>
  <c r="EI19244" i="131"/>
  <c r="EJ19244" i="131" s="1"/>
  <c r="EI19242" i="131"/>
  <c r="EJ19242" i="131" s="1"/>
  <c r="DY7698" i="131"/>
  <c r="DZ4662" i="131"/>
  <c r="DW4123" i="131"/>
  <c r="DZ2754" i="131"/>
  <c r="DW1250" i="131"/>
  <c r="DZ201" i="131"/>
  <c r="DY1314" i="131"/>
  <c r="DW4794" i="131"/>
  <c r="DW3313" i="131"/>
  <c r="EI16758" i="131"/>
  <c r="EJ16758" i="131" s="1"/>
  <c r="EI25215" i="131"/>
  <c r="EJ25215" i="131" s="1"/>
  <c r="EI25216" i="131"/>
  <c r="EJ25216" i="131" s="1"/>
  <c r="EI26479" i="131"/>
  <c r="EJ26479" i="131" s="1"/>
  <c r="EI26356" i="131"/>
  <c r="EJ26356" i="131" s="1"/>
  <c r="EI17716" i="131"/>
  <c r="EJ17716" i="131" s="1"/>
  <c r="EI17714" i="131"/>
  <c r="EJ17714" i="131" s="1"/>
  <c r="EI17987" i="131"/>
  <c r="EJ17987" i="131" s="1"/>
  <c r="EI23115" i="131"/>
  <c r="EJ23115" i="131" s="1"/>
  <c r="EI18439" i="131"/>
  <c r="EJ18439" i="131" s="1"/>
  <c r="DW1284" i="131"/>
  <c r="EI15885" i="131"/>
  <c r="EJ15885" i="131" s="1"/>
  <c r="DX6672" i="131"/>
  <c r="DZ8486" i="131"/>
  <c r="DW7224" i="131"/>
  <c r="DZ6864" i="131"/>
  <c r="DY8571" i="131"/>
  <c r="DY8095" i="131"/>
  <c r="DY7122" i="131"/>
  <c r="DY6643" i="131"/>
  <c r="DX5745" i="131"/>
  <c r="DX4549" i="131"/>
  <c r="DY2328" i="131"/>
  <c r="DX1669" i="131"/>
  <c r="DY894" i="131"/>
  <c r="DX4154" i="131"/>
  <c r="DX1518" i="131"/>
  <c r="DY145" i="131"/>
  <c r="DX410" i="131"/>
  <c r="DW7065" i="131"/>
  <c r="DW5478" i="131"/>
  <c r="DX4368" i="131"/>
  <c r="DX3774" i="131"/>
  <c r="EI10603" i="131"/>
  <c r="EJ10603" i="131" s="1"/>
  <c r="EI10602" i="131"/>
  <c r="EJ10602" i="131" s="1"/>
  <c r="EI10610" i="131"/>
  <c r="EJ10610" i="131" s="1"/>
  <c r="EI10611" i="131"/>
  <c r="EJ10611" i="131" s="1"/>
  <c r="EI10609" i="131"/>
  <c r="EJ10609" i="131" s="1"/>
  <c r="EI10605" i="131"/>
  <c r="EJ10605" i="131" s="1"/>
  <c r="EI10608" i="131"/>
  <c r="EJ10608" i="131" s="1"/>
  <c r="EI10606" i="131"/>
  <c r="EJ10606" i="131" s="1"/>
  <c r="EI10607" i="131"/>
  <c r="EJ10607" i="131" s="1"/>
  <c r="EI10604" i="131"/>
  <c r="EJ10604" i="131" s="1"/>
  <c r="EI20233" i="131"/>
  <c r="EJ20233" i="131" s="1"/>
  <c r="EI20232" i="131"/>
  <c r="EJ20232" i="131" s="1"/>
  <c r="EI20240" i="131"/>
  <c r="EJ20240" i="131" s="1"/>
  <c r="EI20241" i="131"/>
  <c r="EJ20241" i="131" s="1"/>
  <c r="EI20239" i="131"/>
  <c r="EJ20239" i="131" s="1"/>
  <c r="EI20235" i="131"/>
  <c r="EJ20235" i="131" s="1"/>
  <c r="EI20238" i="131"/>
  <c r="EJ20238" i="131" s="1"/>
  <c r="EI20236" i="131"/>
  <c r="EJ20236" i="131" s="1"/>
  <c r="EI20237" i="131"/>
  <c r="EJ20237" i="131" s="1"/>
  <c r="EI20234" i="131"/>
  <c r="EJ20234" i="131" s="1"/>
  <c r="DW8577" i="131"/>
  <c r="DW7125" i="131"/>
  <c r="DZ5155" i="131"/>
  <c r="DW2330" i="131"/>
  <c r="DW891" i="131"/>
  <c r="DZ4393" i="131"/>
  <c r="DZ3084" i="131"/>
  <c r="DZ2366" i="131"/>
  <c r="DZ321" i="131"/>
  <c r="DW2397" i="131"/>
  <c r="DZ1734" i="131"/>
  <c r="DY1675" i="131"/>
  <c r="DW4760" i="131"/>
  <c r="DY2361" i="131"/>
  <c r="DW8007" i="131"/>
  <c r="DY6716" i="131"/>
  <c r="DZ5570" i="131"/>
  <c r="DZ4974" i="131"/>
  <c r="DW4435" i="131"/>
  <c r="DW3925" i="131"/>
  <c r="DY3078" i="131"/>
  <c r="DW3836" i="131"/>
  <c r="EI12403" i="131"/>
  <c r="EJ12403" i="131" s="1"/>
  <c r="EI12402" i="131"/>
  <c r="EJ12402" i="131" s="1"/>
  <c r="EI12410" i="131"/>
  <c r="EJ12410" i="131" s="1"/>
  <c r="EI12411" i="131"/>
  <c r="EJ12411" i="131" s="1"/>
  <c r="EI12409" i="131"/>
  <c r="EJ12409" i="131" s="1"/>
  <c r="EI12405" i="131"/>
  <c r="EJ12405" i="131" s="1"/>
  <c r="EI12408" i="131"/>
  <c r="EJ12408" i="131" s="1"/>
  <c r="EI12406" i="131"/>
  <c r="EJ12406" i="131" s="1"/>
  <c r="EI12407" i="131"/>
  <c r="EJ12407" i="131" s="1"/>
  <c r="EI12404" i="131"/>
  <c r="EJ12404" i="131" s="1"/>
  <c r="DW8294" i="131"/>
  <c r="DY4855" i="131"/>
  <c r="DY4364" i="131"/>
  <c r="DY2924" i="131"/>
  <c r="DX2031" i="131"/>
  <c r="DX1422" i="131"/>
  <c r="DY4100" i="131"/>
  <c r="DY2667" i="131"/>
  <c r="DY2173" i="131"/>
  <c r="DY1224" i="131"/>
  <c r="DY739" i="131"/>
  <c r="DW2028" i="131"/>
  <c r="DX7617" i="131"/>
  <c r="DW6708" i="131"/>
  <c r="DY6103" i="131"/>
  <c r="DZ5779" i="131"/>
  <c r="DY5005" i="131"/>
  <c r="DX5448" i="131"/>
  <c r="DY4038" i="131"/>
  <c r="EI17628" i="131"/>
  <c r="EJ17628" i="131" s="1"/>
  <c r="EI17626" i="131"/>
  <c r="EJ17626" i="131" s="1"/>
  <c r="EI17627" i="131"/>
  <c r="EJ17627" i="131" s="1"/>
  <c r="EI17624" i="131"/>
  <c r="EJ17624" i="131" s="1"/>
  <c r="EI17623" i="131"/>
  <c r="EJ17623" i="131" s="1"/>
  <c r="EI17622" i="131"/>
  <c r="EJ17622" i="131" s="1"/>
  <c r="EI17630" i="131"/>
  <c r="EJ17630" i="131" s="1"/>
  <c r="EI17631" i="131"/>
  <c r="EJ17631" i="131" s="1"/>
  <c r="EI17629" i="131"/>
  <c r="EJ17629" i="131" s="1"/>
  <c r="EI17625" i="131"/>
  <c r="EJ17625" i="131" s="1"/>
  <c r="EI22213" i="131"/>
  <c r="EJ22213" i="131" s="1"/>
  <c r="EI22220" i="131"/>
  <c r="EJ22220" i="131" s="1"/>
  <c r="EI22221" i="131"/>
  <c r="EJ22221" i="131" s="1"/>
  <c r="EI22219" i="131"/>
  <c r="EJ22219" i="131" s="1"/>
  <c r="EI22215" i="131"/>
  <c r="EJ22215" i="131" s="1"/>
  <c r="EI22218" i="131"/>
  <c r="EJ22218" i="131" s="1"/>
  <c r="EI22216" i="131"/>
  <c r="EJ22216" i="131" s="1"/>
  <c r="EI22214" i="131"/>
  <c r="EJ22214" i="131" s="1"/>
  <c r="EI22212" i="131"/>
  <c r="EJ22212" i="131" s="1"/>
  <c r="EI22217" i="131"/>
  <c r="EJ22217" i="131" s="1"/>
  <c r="EI19722" i="131"/>
  <c r="EJ19722" i="131" s="1"/>
  <c r="EI19731" i="131"/>
  <c r="EJ19731" i="131" s="1"/>
  <c r="DW5055" i="131"/>
  <c r="DW5955" i="131"/>
  <c r="DZ8143" i="131"/>
  <c r="DZ5985" i="131"/>
  <c r="DW3416" i="131"/>
  <c r="DZ2750" i="131"/>
  <c r="DW1494" i="131"/>
  <c r="DZ2954" i="131"/>
  <c r="DW264" i="131"/>
  <c r="DZ765" i="131"/>
  <c r="DZ4932" i="131"/>
  <c r="DZ4214" i="131"/>
  <c r="DZ7698" i="131"/>
  <c r="DW6559" i="131"/>
  <c r="DW6104" i="131"/>
  <c r="DZ5899" i="131"/>
  <c r="DW4062" i="131"/>
  <c r="DW3567" i="131"/>
  <c r="DZ3170" i="131"/>
  <c r="EI9797" i="131"/>
  <c r="EJ9797" i="131" s="1"/>
  <c r="EI9794" i="131"/>
  <c r="EJ9794" i="131" s="1"/>
  <c r="EI9793" i="131"/>
  <c r="EJ9793" i="131" s="1"/>
  <c r="EI9792" i="131"/>
  <c r="EJ9792" i="131" s="1"/>
  <c r="EI9800" i="131"/>
  <c r="EJ9800" i="131" s="1"/>
  <c r="EI9801" i="131"/>
  <c r="EJ9801" i="131" s="1"/>
  <c r="EI9799" i="131"/>
  <c r="EJ9799" i="131" s="1"/>
  <c r="EI9795" i="131"/>
  <c r="EJ9795" i="131" s="1"/>
  <c r="EI9796" i="131"/>
  <c r="EJ9796" i="131" s="1"/>
  <c r="EI9798" i="131"/>
  <c r="EJ9798" i="131" s="1"/>
  <c r="EI15556" i="131"/>
  <c r="EJ15556" i="131" s="1"/>
  <c r="EI15827" i="131"/>
  <c r="EJ15827" i="131" s="1"/>
  <c r="EI15824" i="131"/>
  <c r="EJ15824" i="131" s="1"/>
  <c r="EI15823" i="131"/>
  <c r="EJ15823" i="131" s="1"/>
  <c r="EI15822" i="131"/>
  <c r="EJ15822" i="131" s="1"/>
  <c r="EI15830" i="131"/>
  <c r="EJ15830" i="131" s="1"/>
  <c r="EI15831" i="131"/>
  <c r="EJ15831" i="131" s="1"/>
  <c r="EI15829" i="131"/>
  <c r="EJ15829" i="131" s="1"/>
  <c r="EI15825" i="131"/>
  <c r="EJ15825" i="131" s="1"/>
  <c r="EI15828" i="131"/>
  <c r="EJ15828" i="131" s="1"/>
  <c r="EI15826" i="131"/>
  <c r="EJ15826" i="131" s="1"/>
  <c r="EI19993" i="131"/>
  <c r="EJ19993" i="131" s="1"/>
  <c r="EI19992" i="131"/>
  <c r="EJ19992" i="131" s="1"/>
  <c r="EI20000" i="131"/>
  <c r="EJ20000" i="131" s="1"/>
  <c r="EI20001" i="131"/>
  <c r="EJ20001" i="131" s="1"/>
  <c r="EI19999" i="131"/>
  <c r="EJ19999" i="131" s="1"/>
  <c r="EI19995" i="131"/>
  <c r="EJ19995" i="131" s="1"/>
  <c r="EI19998" i="131"/>
  <c r="EJ19998" i="131" s="1"/>
  <c r="EI19996" i="131"/>
  <c r="EJ19996" i="131" s="1"/>
  <c r="EI19997" i="131"/>
  <c r="EJ19997" i="131" s="1"/>
  <c r="EI19994" i="131"/>
  <c r="EJ19994" i="131" s="1"/>
  <c r="DZ5601" i="131"/>
  <c r="DX735" i="131"/>
  <c r="DZ8121" i="131"/>
  <c r="DY8365" i="131"/>
  <c r="DY7364" i="131"/>
  <c r="DY6403" i="131"/>
  <c r="DX4309" i="131"/>
  <c r="DY3042" i="131"/>
  <c r="DY2088" i="131"/>
  <c r="DX237" i="131"/>
  <c r="DX1514" i="131"/>
  <c r="DY859" i="131"/>
  <c r="DZ1604" i="131"/>
  <c r="DY2623" i="131"/>
  <c r="DW583" i="131"/>
  <c r="DX2204" i="131"/>
  <c r="DX4214" i="131"/>
  <c r="DX8334" i="131"/>
  <c r="DW7394" i="131"/>
  <c r="DZ5415" i="131"/>
  <c r="DX4844" i="131"/>
  <c r="DY3201" i="131"/>
  <c r="DY2997" i="131"/>
  <c r="EI19543" i="131"/>
  <c r="EJ19543" i="131" s="1"/>
  <c r="EI15643" i="131"/>
  <c r="EJ15643" i="131" s="1"/>
  <c r="EI15650" i="131"/>
  <c r="EJ15650" i="131" s="1"/>
  <c r="EI25634" i="131"/>
  <c r="EJ25634" i="131" s="1"/>
  <c r="EI25632" i="131"/>
  <c r="EJ25632" i="131" s="1"/>
  <c r="DW198" i="131"/>
  <c r="DY7093" i="131"/>
  <c r="DW5547" i="131"/>
  <c r="DZ8424" i="131"/>
  <c r="DZ5982" i="131"/>
  <c r="DZ5270" i="131"/>
  <c r="DZ1555" i="131"/>
  <c r="DZ4153" i="131"/>
  <c r="DW3264" i="131"/>
  <c r="DZ2126" i="131"/>
  <c r="DZ4221" i="131"/>
  <c r="DW8246" i="131"/>
  <c r="DZ6050" i="131"/>
  <c r="DW3686" i="131"/>
  <c r="DX2907" i="131"/>
  <c r="EI12376" i="131"/>
  <c r="EJ12376" i="131" s="1"/>
  <c r="EI10157" i="131"/>
  <c r="EJ10157" i="131" s="1"/>
  <c r="EI10154" i="131"/>
  <c r="EJ10154" i="131" s="1"/>
  <c r="EI10153" i="131"/>
  <c r="EJ10153" i="131" s="1"/>
  <c r="EI10152" i="131"/>
  <c r="EJ10152" i="131" s="1"/>
  <c r="EI10160" i="131"/>
  <c r="EJ10160" i="131" s="1"/>
  <c r="EI10161" i="131"/>
  <c r="EJ10161" i="131" s="1"/>
  <c r="EI10159" i="131"/>
  <c r="EJ10159" i="131" s="1"/>
  <c r="EI10155" i="131"/>
  <c r="EJ10155" i="131" s="1"/>
  <c r="EI10156" i="131"/>
  <c r="EJ10156" i="131" s="1"/>
  <c r="EI10158" i="131"/>
  <c r="EJ10158" i="131" s="1"/>
  <c r="EI22544" i="131"/>
  <c r="EJ22544" i="131" s="1"/>
  <c r="EI22610" i="131"/>
  <c r="EJ22610" i="131" s="1"/>
  <c r="DX147" i="131"/>
  <c r="EI10758" i="131"/>
  <c r="EJ10758" i="131" s="1"/>
  <c r="EI10757" i="131"/>
  <c r="EJ10757" i="131" s="1"/>
  <c r="DZ5124" i="131"/>
  <c r="DW8053" i="131"/>
  <c r="DX6942" i="131"/>
  <c r="DX5744" i="131"/>
  <c r="DY4611" i="131"/>
  <c r="DY3644" i="131"/>
  <c r="DX595" i="131"/>
  <c r="DY4332" i="131"/>
  <c r="DY1934" i="131"/>
  <c r="DZ2331" i="131"/>
  <c r="DY1670" i="131"/>
  <c r="DX2546" i="131"/>
  <c r="DX7947" i="131"/>
  <c r="DW7521" i="131"/>
  <c r="DZ6378" i="131"/>
  <c r="DX4976" i="131"/>
  <c r="DX3867" i="131"/>
  <c r="DY3702" i="131"/>
  <c r="EI19401" i="131"/>
  <c r="EJ19401" i="131" s="1"/>
  <c r="EI17928" i="131"/>
  <c r="EJ17928" i="131" s="1"/>
  <c r="EI10818" i="131"/>
  <c r="EJ10818" i="131" s="1"/>
  <c r="EI12078" i="131"/>
  <c r="EJ12078" i="131" s="1"/>
  <c r="EI12077" i="131"/>
  <c r="EJ12077" i="131" s="1"/>
  <c r="DY6264" i="131"/>
  <c r="DZ8425" i="131"/>
  <c r="DW6523" i="131"/>
  <c r="DW4125" i="131"/>
  <c r="DZ2990" i="131"/>
  <c r="DZ4759" i="131"/>
  <c r="DZ2958" i="131"/>
  <c r="DZ925" i="131"/>
  <c r="DW2390" i="131"/>
  <c r="DY828" i="131"/>
  <c r="DW8150" i="131"/>
  <c r="DZ4243" i="131"/>
  <c r="DZ3265" i="131"/>
  <c r="DW3117" i="131"/>
  <c r="EI26265" i="131"/>
  <c r="EJ26265" i="131" s="1"/>
  <c r="EI18252" i="131"/>
  <c r="EJ18252" i="131" s="1"/>
  <c r="EI18261" i="131"/>
  <c r="EJ18261" i="131" s="1"/>
  <c r="EI20416" i="131"/>
  <c r="EJ20416" i="131" s="1"/>
  <c r="EI11031" i="131"/>
  <c r="EJ11031" i="131" s="1"/>
  <c r="EI11029" i="131"/>
  <c r="EJ11029" i="131" s="1"/>
  <c r="EI11025" i="131"/>
  <c r="EJ11025" i="131" s="1"/>
  <c r="EI11028" i="131"/>
  <c r="EJ11028" i="131" s="1"/>
  <c r="EI11026" i="131"/>
  <c r="EJ11026" i="131" s="1"/>
  <c r="EI11027" i="131"/>
  <c r="EJ11027" i="131" s="1"/>
  <c r="EI11024" i="131"/>
  <c r="EJ11024" i="131" s="1"/>
  <c r="EI11023" i="131"/>
  <c r="EJ11023" i="131" s="1"/>
  <c r="EI11022" i="131"/>
  <c r="EJ11022" i="131" s="1"/>
  <c r="EI11030" i="131"/>
  <c r="EJ11030" i="131" s="1"/>
  <c r="EI16397" i="131"/>
  <c r="EJ16397" i="131" s="1"/>
  <c r="EI16393" i="131"/>
  <c r="EJ16393" i="131" s="1"/>
  <c r="EI23745" i="131"/>
  <c r="EJ23745" i="131" s="1"/>
  <c r="EI17359" i="131"/>
  <c r="EJ17359" i="131" s="1"/>
  <c r="EI14594" i="131"/>
  <c r="EJ14594" i="131" s="1"/>
  <c r="DX1098" i="131"/>
  <c r="EI9374" i="131"/>
  <c r="EJ9374" i="131" s="1"/>
  <c r="EI12284" i="131"/>
  <c r="EJ12284" i="131" s="1"/>
  <c r="EI12282" i="131"/>
  <c r="EJ12282" i="131" s="1"/>
  <c r="DW5787" i="131"/>
  <c r="EI17269" i="131"/>
  <c r="EJ17269" i="131" s="1"/>
  <c r="EI17268" i="131"/>
  <c r="EJ17268" i="131" s="1"/>
  <c r="EI15135" i="131"/>
  <c r="EJ15135" i="131" s="1"/>
  <c r="EI11506" i="131"/>
  <c r="EJ11506" i="131" s="1"/>
  <c r="DZ8119" i="131"/>
  <c r="DX8264" i="131"/>
  <c r="DX7074" i="131"/>
  <c r="DX5515" i="131"/>
  <c r="DX2030" i="131"/>
  <c r="DX596" i="131"/>
  <c r="DX3793" i="131"/>
  <c r="DX314" i="131"/>
  <c r="DZ2091" i="131"/>
  <c r="DY2484" i="131"/>
  <c r="DX4224" i="131"/>
  <c r="DY7422" i="131"/>
  <c r="DZ6139" i="131"/>
  <c r="DX3981" i="131"/>
  <c r="DY3223" i="131"/>
  <c r="EI26024" i="131"/>
  <c r="EJ26024" i="131" s="1"/>
  <c r="EI26023" i="131"/>
  <c r="EJ26023" i="131" s="1"/>
  <c r="EI26022" i="131"/>
  <c r="EJ26022" i="131" s="1"/>
  <c r="EI26030" i="131"/>
  <c r="EJ26030" i="131" s="1"/>
  <c r="EI26031" i="131"/>
  <c r="EJ26031" i="131" s="1"/>
  <c r="EI26029" i="131"/>
  <c r="EJ26029" i="131" s="1"/>
  <c r="EI26025" i="131"/>
  <c r="EJ26025" i="131" s="1"/>
  <c r="EI26028" i="131"/>
  <c r="EJ26028" i="131" s="1"/>
  <c r="EI26026" i="131"/>
  <c r="EJ26026" i="131" s="1"/>
  <c r="EI26027" i="131"/>
  <c r="EJ26027" i="131" s="1"/>
  <c r="EI14537" i="131"/>
  <c r="EJ14537" i="131" s="1"/>
  <c r="EI14534" i="131"/>
  <c r="EJ14534" i="131" s="1"/>
  <c r="EI14533" i="131"/>
  <c r="EJ14533" i="131" s="1"/>
  <c r="EI14532" i="131"/>
  <c r="EJ14532" i="131" s="1"/>
  <c r="EI14540" i="131"/>
  <c r="EJ14540" i="131" s="1"/>
  <c r="EI14541" i="131"/>
  <c r="EJ14541" i="131" s="1"/>
  <c r="EI14539" i="131"/>
  <c r="EJ14539" i="131" s="1"/>
  <c r="EI14535" i="131"/>
  <c r="EJ14535" i="131" s="1"/>
  <c r="EI14538" i="131"/>
  <c r="EJ14538" i="131" s="1"/>
  <c r="EI14536" i="131"/>
  <c r="EJ14536" i="131" s="1"/>
  <c r="EI22635" i="131"/>
  <c r="EJ22635" i="131" s="1"/>
  <c r="DZ2784" i="131"/>
  <c r="DW678" i="131"/>
  <c r="DY5898" i="131"/>
  <c r="DW7603" i="131"/>
  <c r="DZ6831" i="131"/>
  <c r="DZ5623" i="131"/>
  <c r="DZ4308" i="131"/>
  <c r="DZ3596" i="131"/>
  <c r="DZ1557" i="131"/>
  <c r="DW404" i="131"/>
  <c r="DZ4879" i="131"/>
  <c r="DW3494" i="131"/>
  <c r="DW2055" i="131"/>
  <c r="DW627" i="131"/>
  <c r="DY354" i="131"/>
  <c r="DX1008" i="131"/>
  <c r="DZ4225" i="131"/>
  <c r="DX7573" i="131"/>
  <c r="DZ7851" i="131"/>
  <c r="DW6924" i="131"/>
  <c r="DX7003" i="131"/>
  <c r="DZ5442" i="131"/>
  <c r="DZ4736" i="131"/>
  <c r="DW3594" i="131"/>
  <c r="EI19157" i="131"/>
  <c r="EJ19157" i="131" s="1"/>
  <c r="EI19154" i="131"/>
  <c r="EJ19154" i="131" s="1"/>
  <c r="EI19153" i="131"/>
  <c r="EJ19153" i="131" s="1"/>
  <c r="EI19152" i="131"/>
  <c r="EJ19152" i="131" s="1"/>
  <c r="EI19160" i="131"/>
  <c r="EJ19160" i="131" s="1"/>
  <c r="EI19161" i="131"/>
  <c r="EJ19161" i="131" s="1"/>
  <c r="EI19159" i="131"/>
  <c r="EJ19159" i="131" s="1"/>
  <c r="EI19155" i="131"/>
  <c r="EJ19155" i="131" s="1"/>
  <c r="EI19158" i="131"/>
  <c r="EJ19158" i="131" s="1"/>
  <c r="EI19156" i="131"/>
  <c r="EJ19156" i="131" s="1"/>
  <c r="EI22670" i="131"/>
  <c r="EJ22670" i="131" s="1"/>
  <c r="EI22671" i="131"/>
  <c r="EJ22671" i="131" s="1"/>
  <c r="EI22669" i="131"/>
  <c r="EJ22669" i="131" s="1"/>
  <c r="EI22665" i="131"/>
  <c r="EJ22665" i="131" s="1"/>
  <c r="EI22668" i="131"/>
  <c r="EJ22668" i="131" s="1"/>
  <c r="EI22666" i="131"/>
  <c r="EJ22666" i="131" s="1"/>
  <c r="EI22667" i="131"/>
  <c r="EJ22667" i="131" s="1"/>
  <c r="EI22664" i="131"/>
  <c r="EJ22664" i="131" s="1"/>
  <c r="EI22663" i="131"/>
  <c r="EJ22663" i="131" s="1"/>
  <c r="EI22662" i="131"/>
  <c r="EJ22662" i="131" s="1"/>
  <c r="EI12522" i="131"/>
  <c r="EJ12522" i="131" s="1"/>
  <c r="EI12530" i="131"/>
  <c r="EJ12530" i="131" s="1"/>
  <c r="EI12531" i="131"/>
  <c r="EJ12531" i="131" s="1"/>
  <c r="EI12529" i="131"/>
  <c r="EJ12529" i="131" s="1"/>
  <c r="EI12525" i="131"/>
  <c r="EJ12525" i="131" s="1"/>
  <c r="EI12528" i="131"/>
  <c r="EJ12528" i="131" s="1"/>
  <c r="EI12526" i="131"/>
  <c r="EJ12526" i="131" s="1"/>
  <c r="EI12527" i="131"/>
  <c r="EJ12527" i="131" s="1"/>
  <c r="EI12524" i="131"/>
  <c r="EJ12524" i="131" s="1"/>
  <c r="EI12523" i="131"/>
  <c r="EJ12523" i="131" s="1"/>
  <c r="DX5727" i="131"/>
  <c r="DY1394" i="131"/>
  <c r="DW7813" i="131"/>
  <c r="DY8203" i="131"/>
  <c r="DY7257" i="131"/>
  <c r="DX5984" i="131"/>
  <c r="DY3888" i="131"/>
  <c r="DX3229" i="131"/>
  <c r="DY2454" i="131"/>
  <c r="DY2185" i="131"/>
  <c r="DX1730" i="131"/>
  <c r="DW7194" i="131"/>
  <c r="DX6294" i="131"/>
  <c r="DY5475" i="131"/>
  <c r="DY5031" i="131"/>
  <c r="DX3978" i="131"/>
  <c r="DY3943" i="131"/>
  <c r="EI18197" i="131"/>
  <c r="EJ18197" i="131" s="1"/>
  <c r="EI18193" i="131"/>
  <c r="EJ18193" i="131" s="1"/>
  <c r="EI18192" i="131"/>
  <c r="EJ18192" i="131" s="1"/>
  <c r="EI18201" i="131"/>
  <c r="EJ18201" i="131" s="1"/>
  <c r="EI18199" i="131"/>
  <c r="EJ18199" i="131" s="1"/>
  <c r="EI18195" i="131"/>
  <c r="EJ18195" i="131" s="1"/>
  <c r="EI18200" i="131"/>
  <c r="EJ18200" i="131" s="1"/>
  <c r="EI18196" i="131"/>
  <c r="EJ18196" i="131" s="1"/>
  <c r="EI18198" i="131"/>
  <c r="EJ18198" i="131" s="1"/>
  <c r="EI18194" i="131"/>
  <c r="EJ18194" i="131" s="1"/>
  <c r="EI10397" i="131"/>
  <c r="EJ10397" i="131" s="1"/>
  <c r="EI10394" i="131"/>
  <c r="EJ10394" i="131" s="1"/>
  <c r="EI10393" i="131"/>
  <c r="EJ10393" i="131" s="1"/>
  <c r="EI10392" i="131"/>
  <c r="EJ10392" i="131" s="1"/>
  <c r="EI10401" i="131"/>
  <c r="EJ10401" i="131" s="1"/>
  <c r="EI10399" i="131"/>
  <c r="EJ10399" i="131" s="1"/>
  <c r="EI10395" i="131"/>
  <c r="EJ10395" i="131" s="1"/>
  <c r="EI10398" i="131"/>
  <c r="EJ10398" i="131" s="1"/>
  <c r="EI10396" i="131"/>
  <c r="EJ10396" i="131" s="1"/>
  <c r="EI10400" i="131"/>
  <c r="EJ10400" i="131" s="1"/>
  <c r="EI26808" i="131"/>
  <c r="EJ26808" i="131" s="1"/>
  <c r="EI26807" i="131"/>
  <c r="EJ26807" i="131" s="1"/>
  <c r="DX866" i="131"/>
  <c r="DX1815" i="131"/>
  <c r="DW325" i="131"/>
  <c r="DW8211" i="131"/>
  <c r="DZ6229" i="131"/>
  <c r="DZ4789" i="131"/>
  <c r="DW3410" i="131"/>
  <c r="DW1971" i="131"/>
  <c r="DW525" i="131"/>
  <c r="DW2180" i="131"/>
  <c r="DW741" i="131"/>
  <c r="DY1071" i="131"/>
  <c r="DY714" i="131"/>
  <c r="DZ4339" i="131"/>
  <c r="DZ7099" i="131"/>
  <c r="DY6824" i="131"/>
  <c r="DW5504" i="131"/>
  <c r="DW4076" i="131"/>
  <c r="DW3080" i="131"/>
  <c r="DX3294" i="131"/>
  <c r="EI9948" i="131"/>
  <c r="EJ9948" i="131" s="1"/>
  <c r="EI25157" i="131"/>
  <c r="EJ25157" i="131" s="1"/>
  <c r="DY2727" i="131"/>
  <c r="DZ1225" i="131"/>
  <c r="DY5894" i="131"/>
  <c r="DX5235" i="131"/>
  <c r="DW7940" i="131"/>
  <c r="DX8024" i="131"/>
  <c r="ED8026" i="131" s="1"/>
  <c r="DY6885" i="131"/>
  <c r="DY5930" i="131"/>
  <c r="DY4015" i="131"/>
  <c r="DX2988" i="131"/>
  <c r="DY1605" i="131"/>
  <c r="DY644" i="131"/>
  <c r="DX4880" i="131"/>
  <c r="DX2724" i="131"/>
  <c r="DY1338" i="131"/>
  <c r="DY386" i="131"/>
  <c r="DX2216" i="131"/>
  <c r="DW1527" i="131"/>
  <c r="DZ2054" i="131"/>
  <c r="DY8232" i="131"/>
  <c r="DY7674" i="131"/>
  <c r="DW6349" i="131"/>
  <c r="DX6266" i="131"/>
  <c r="DY5870" i="131"/>
  <c r="DY4671" i="131"/>
  <c r="DX2922" i="131"/>
  <c r="EI13392" i="131"/>
  <c r="EJ13392" i="131" s="1"/>
  <c r="EI25033" i="131"/>
  <c r="EJ25033" i="131" s="1"/>
  <c r="EI25040" i="131"/>
  <c r="EJ25040" i="131" s="1"/>
  <c r="DZ6915" i="131"/>
  <c r="DW5414" i="131"/>
  <c r="DY7579" i="131"/>
  <c r="DZ8418" i="131"/>
  <c r="DW4484" i="131"/>
  <c r="DW3051" i="131"/>
  <c r="DW2773" i="131"/>
  <c r="DZ1004" i="131"/>
  <c r="DW2628" i="131"/>
  <c r="DZ4215" i="131"/>
  <c r="DZ7705" i="131"/>
  <c r="DY6956" i="131"/>
  <c r="DY6075" i="131"/>
  <c r="DZ5186" i="131"/>
  <c r="EE5180" i="131" s="1"/>
  <c r="DZ3506" i="131"/>
  <c r="EI11898" i="131"/>
  <c r="EJ11898" i="131" s="1"/>
  <c r="DZ2905" i="131"/>
  <c r="DY6612" i="131"/>
  <c r="DZ8473" i="131"/>
  <c r="DY6056" i="131"/>
  <c r="DY4135" i="131"/>
  <c r="DX3108" i="131"/>
  <c r="DY1255" i="131"/>
  <c r="DX109" i="131"/>
  <c r="DX2832" i="131"/>
  <c r="DY1467" i="131"/>
  <c r="DX1496" i="131"/>
  <c r="DX8442" i="131"/>
  <c r="DW6949" i="131"/>
  <c r="DY3801" i="131"/>
  <c r="EI22008" i="131"/>
  <c r="EJ22008" i="131" s="1"/>
  <c r="EI16218" i="131"/>
  <c r="EJ16218" i="131" s="1"/>
  <c r="EI22727" i="131"/>
  <c r="EJ22727" i="131" s="1"/>
  <c r="EI26749" i="131"/>
  <c r="EJ26749" i="131" s="1"/>
  <c r="EI22456" i="131"/>
  <c r="EJ22456" i="131" s="1"/>
  <c r="EI17745" i="131"/>
  <c r="EJ17745" i="131" s="1"/>
  <c r="EI17746" i="131"/>
  <c r="EJ17746" i="131" s="1"/>
  <c r="DZ1459" i="131"/>
  <c r="EI11747" i="131"/>
  <c r="EJ11747" i="131" s="1"/>
  <c r="EI14658" i="131"/>
  <c r="EJ14658" i="131" s="1"/>
  <c r="EI14657" i="131"/>
  <c r="EJ14657" i="131" s="1"/>
  <c r="DW8451" i="131"/>
  <c r="DW5564" i="131"/>
  <c r="DW4611" i="131"/>
  <c r="DZ3708" i="131"/>
  <c r="DZ1064" i="131"/>
  <c r="DW282" i="131"/>
  <c r="DZ2839" i="131"/>
  <c r="DZ4698" i="131"/>
  <c r="DX7002" i="131"/>
  <c r="DW5604" i="131"/>
  <c r="DW5274" i="131"/>
  <c r="DW3793" i="131"/>
  <c r="EI14269" i="131"/>
  <c r="EJ14269" i="131" s="1"/>
  <c r="EI20117" i="131"/>
  <c r="EJ20117" i="131" s="1"/>
  <c r="EI20113" i="131"/>
  <c r="EJ20113" i="131" s="1"/>
  <c r="EI12433" i="131"/>
  <c r="EJ12433" i="131" s="1"/>
  <c r="EI24620" i="131"/>
  <c r="EJ24620" i="131" s="1"/>
  <c r="EI20443" i="131"/>
  <c r="EJ20443" i="131" s="1"/>
  <c r="EI20450" i="131"/>
  <c r="EJ20450" i="131" s="1"/>
  <c r="EI12552" i="131"/>
  <c r="EJ12552" i="131" s="1"/>
  <c r="DX1934" i="131"/>
  <c r="DX7152" i="131"/>
  <c r="DW8184" i="131"/>
  <c r="DW6805" i="131"/>
  <c r="DY7130" i="131"/>
  <c r="DY5691" i="131"/>
  <c r="DY5203" i="131"/>
  <c r="DY4248" i="131"/>
  <c r="DY3775" i="131"/>
  <c r="DX2877" i="131"/>
  <c r="DX1675" i="131"/>
  <c r="DX223" i="131"/>
  <c r="DX3912" i="131"/>
  <c r="DX2478" i="131"/>
  <c r="DZ289" i="131"/>
  <c r="DX1844" i="131"/>
  <c r="DX4946" i="131"/>
  <c r="DX8449" i="131"/>
  <c r="DW6583" i="131"/>
  <c r="DW5480" i="131"/>
  <c r="DZ5925" i="131"/>
  <c r="DX5215" i="131"/>
  <c r="DW2953" i="131"/>
  <c r="DY3597" i="131"/>
  <c r="EI22992" i="131"/>
  <c r="EJ22992" i="131" s="1"/>
  <c r="EI23000" i="131"/>
  <c r="EJ23000" i="131" s="1"/>
  <c r="EI23001" i="131"/>
  <c r="EJ23001" i="131" s="1"/>
  <c r="EI22999" i="131"/>
  <c r="EJ22999" i="131" s="1"/>
  <c r="EI22995" i="131"/>
  <c r="EJ22995" i="131" s="1"/>
  <c r="EI22998" i="131"/>
  <c r="EJ22998" i="131" s="1"/>
  <c r="EI22996" i="131"/>
  <c r="EJ22996" i="131" s="1"/>
  <c r="EI22997" i="131"/>
  <c r="EJ22997" i="131" s="1"/>
  <c r="EI22994" i="131"/>
  <c r="EJ22994" i="131" s="1"/>
  <c r="EI22993" i="131"/>
  <c r="EJ22993" i="131" s="1"/>
  <c r="DZ1215" i="131"/>
  <c r="EI17060" i="131"/>
  <c r="EJ17060" i="131" s="1"/>
  <c r="EI17061" i="131"/>
  <c r="EJ17061" i="131" s="1"/>
  <c r="EI17059" i="131"/>
  <c r="EJ17059" i="131" s="1"/>
  <c r="EI17055" i="131"/>
  <c r="EJ17055" i="131" s="1"/>
  <c r="EI17058" i="131"/>
  <c r="EJ17058" i="131" s="1"/>
  <c r="EI17056" i="131"/>
  <c r="EJ17056" i="131" s="1"/>
  <c r="EI17057" i="131"/>
  <c r="EJ17057" i="131" s="1"/>
  <c r="EI17054" i="131"/>
  <c r="EJ17054" i="131" s="1"/>
  <c r="EI17053" i="131"/>
  <c r="EJ17053" i="131" s="1"/>
  <c r="EI17052" i="131"/>
  <c r="EJ17052" i="131" s="1"/>
  <c r="DY6626" i="131"/>
  <c r="DZ6103" i="131"/>
  <c r="DW4724" i="131"/>
  <c r="DW3291" i="131"/>
  <c r="DW1845" i="131"/>
  <c r="DW4464" i="131"/>
  <c r="DW3025" i="131"/>
  <c r="DZ2247" i="131"/>
  <c r="DZ1039" i="131"/>
  <c r="DX8571" i="131"/>
  <c r="DX405" i="131"/>
  <c r="DZ4219" i="131"/>
  <c r="DZ7617" i="131"/>
  <c r="DW6918" i="131"/>
  <c r="DX7128" i="131"/>
  <c r="DW5719" i="131"/>
  <c r="DZ5323" i="131"/>
  <c r="DW3590" i="131"/>
  <c r="DX5833" i="131"/>
  <c r="DW7338" i="131"/>
  <c r="DX7430" i="131"/>
  <c r="DX5996" i="131"/>
  <c r="DX4782" i="131"/>
  <c r="DX3354" i="131"/>
  <c r="DY1017" i="131"/>
  <c r="DY529" i="131"/>
  <c r="DX2354" i="131"/>
  <c r="DX1164" i="131"/>
  <c r="DX1724" i="131"/>
  <c r="DW2508" i="131"/>
  <c r="DX8325" i="131"/>
  <c r="DY7557" i="131"/>
  <c r="DW6439" i="131"/>
  <c r="DZ6774" i="131"/>
  <c r="DY6105" i="131"/>
  <c r="DX5178" i="131"/>
  <c r="DX4974" i="131"/>
  <c r="DY3561" i="131"/>
  <c r="DX5839" i="131"/>
  <c r="DW1152" i="131"/>
  <c r="DZ8534" i="131"/>
  <c r="DZ8385" i="131"/>
  <c r="DW7250" i="131"/>
  <c r="DW5810" i="131"/>
  <c r="DZ5144" i="131"/>
  <c r="DW3894" i="131"/>
  <c r="DW2457" i="131"/>
  <c r="DW528" i="131"/>
  <c r="DW4106" i="131"/>
  <c r="DW2655" i="131"/>
  <c r="DW1227" i="131"/>
  <c r="DW1423" i="131"/>
  <c r="DW2277" i="131"/>
  <c r="DW4407" i="131"/>
  <c r="DW8126" i="131"/>
  <c r="DZ7093" i="131"/>
  <c r="DY6357" i="131"/>
  <c r="DZ5443" i="131"/>
  <c r="DW4070" i="131"/>
  <c r="DW3566" i="131"/>
  <c r="EI11451" i="131"/>
  <c r="EJ11451" i="131" s="1"/>
  <c r="DY1399" i="131"/>
  <c r="DZ6320" i="131"/>
  <c r="DW8412" i="131"/>
  <c r="DX7669" i="131"/>
  <c r="DX6477" i="131"/>
  <c r="DY5442" i="131"/>
  <c r="DY4490" i="131"/>
  <c r="DY2563" i="131"/>
  <c r="DX1548" i="131"/>
  <c r="DY165" i="131"/>
  <c r="DX2474" i="131"/>
  <c r="DX4813" i="131"/>
  <c r="DY7758" i="131"/>
  <c r="DW6835" i="131"/>
  <c r="DX5899" i="131"/>
  <c r="DY3200" i="131"/>
  <c r="DZ3414" i="131"/>
  <c r="EI15762" i="131"/>
  <c r="EJ15762" i="131" s="1"/>
  <c r="EI15771" i="131"/>
  <c r="EJ15771" i="131" s="1"/>
  <c r="EI25399" i="131"/>
  <c r="EJ25399" i="131" s="1"/>
  <c r="EI11565" i="131"/>
  <c r="EJ11565" i="131" s="1"/>
  <c r="DW1524" i="131"/>
  <c r="DW6501" i="131"/>
  <c r="DX5714" i="131"/>
  <c r="DX7641" i="131"/>
  <c r="DW5241" i="131"/>
  <c r="DZ7795" i="131"/>
  <c r="DW6410" i="131"/>
  <c r="DW4968" i="131"/>
  <c r="DW3537" i="131"/>
  <c r="DW2083" i="131"/>
  <c r="DW644" i="131"/>
  <c r="DW4224" i="131"/>
  <c r="DW865" i="131"/>
  <c r="DX2214" i="131"/>
  <c r="DX1123" i="131"/>
  <c r="DY2365" i="131"/>
  <c r="DX7243" i="131"/>
  <c r="DY6087" i="131"/>
  <c r="DY5120" i="131"/>
  <c r="DZ4129" i="131"/>
  <c r="DZ3648" i="131"/>
  <c r="EI22339" i="131"/>
  <c r="EJ22339" i="131" s="1"/>
  <c r="DX1341" i="131"/>
  <c r="EI14445" i="131"/>
  <c r="EJ14445" i="131" s="1"/>
  <c r="DX5954" i="131"/>
  <c r="DZ6855" i="131"/>
  <c r="DY6529" i="131"/>
  <c r="DX5270" i="131"/>
  <c r="DX3102" i="131"/>
  <c r="DY1737" i="131"/>
  <c r="DY1249" i="131"/>
  <c r="DX3673" i="131"/>
  <c r="DX2481" i="131"/>
  <c r="DX1392" i="131"/>
  <c r="ED1395" i="131" s="1"/>
  <c r="DZ2564" i="131"/>
  <c r="DW1911" i="131"/>
  <c r="DX4939" i="131"/>
  <c r="DY7309" i="131"/>
  <c r="DW6470" i="131"/>
  <c r="DX4728" i="131"/>
  <c r="EI21852" i="131"/>
  <c r="EJ21852" i="131" s="1"/>
  <c r="EI21860" i="131"/>
  <c r="EJ21860" i="131" s="1"/>
  <c r="EI21861" i="131"/>
  <c r="EJ21861" i="131" s="1"/>
  <c r="EI21859" i="131"/>
  <c r="EJ21859" i="131" s="1"/>
  <c r="EI21855" i="131"/>
  <c r="EJ21855" i="131" s="1"/>
  <c r="EI21858" i="131"/>
  <c r="EJ21858" i="131" s="1"/>
  <c r="EI21856" i="131"/>
  <c r="EJ21856" i="131" s="1"/>
  <c r="EI21857" i="131"/>
  <c r="EJ21857" i="131" s="1"/>
  <c r="EI21854" i="131"/>
  <c r="EJ21854" i="131" s="1"/>
  <c r="EI21853" i="131"/>
  <c r="EJ21853" i="131" s="1"/>
  <c r="EI22938" i="131"/>
  <c r="EJ22938" i="131" s="1"/>
  <c r="EI22936" i="131"/>
  <c r="EJ22936" i="131" s="1"/>
  <c r="EI22937" i="131"/>
  <c r="EJ22937" i="131" s="1"/>
  <c r="EI22934" i="131"/>
  <c r="EJ22934" i="131" s="1"/>
  <c r="EI22933" i="131"/>
  <c r="EJ22933" i="131" s="1"/>
  <c r="EI22932" i="131"/>
  <c r="EJ22932" i="131" s="1"/>
  <c r="EI22940" i="131"/>
  <c r="EJ22940" i="131" s="1"/>
  <c r="EI22941" i="131"/>
  <c r="EJ22941" i="131" s="1"/>
  <c r="EI22939" i="131"/>
  <c r="EJ22939" i="131" s="1"/>
  <c r="EI22935" i="131"/>
  <c r="EJ22935" i="131" s="1"/>
  <c r="EI23151" i="131"/>
  <c r="EJ23151" i="131" s="1"/>
  <c r="EI10848" i="131"/>
  <c r="EJ10848" i="131" s="1"/>
  <c r="DY2725" i="131"/>
  <c r="DZ6498" i="131"/>
  <c r="DW7962" i="131"/>
  <c r="DZ6705" i="131"/>
  <c r="EE6706" i="131" s="1"/>
  <c r="DZ4910" i="131"/>
  <c r="DW2216" i="131"/>
  <c r="DZ1195" i="131"/>
  <c r="DZ4765" i="131"/>
  <c r="DZ1992" i="131"/>
  <c r="DW979" i="131"/>
  <c r="DY2511" i="131"/>
  <c r="DW2396" i="131"/>
  <c r="DW464" i="131"/>
  <c r="DZ4466" i="131"/>
  <c r="DW8143" i="131"/>
  <c r="DW7314" i="131"/>
  <c r="DX6403" i="131"/>
  <c r="DY5631" i="131"/>
  <c r="EI11144" i="131"/>
  <c r="EJ11144" i="131" s="1"/>
  <c r="EI10428" i="131"/>
  <c r="EJ10428" i="131" s="1"/>
  <c r="EI22370" i="131"/>
  <c r="EJ22370" i="131" s="1"/>
  <c r="EI25602" i="131"/>
  <c r="EJ25602" i="131" s="1"/>
  <c r="EI15282" i="131"/>
  <c r="EJ15282" i="131" s="1"/>
  <c r="EI15291" i="131"/>
  <c r="EJ15291" i="131" s="1"/>
  <c r="EI22755" i="131"/>
  <c r="EJ22755" i="131" s="1"/>
  <c r="EI25996" i="131"/>
  <c r="EJ25996" i="131" s="1"/>
  <c r="EI19483" i="131"/>
  <c r="EJ19483" i="131" s="1"/>
  <c r="EI19490" i="131"/>
  <c r="EJ19490" i="131" s="1"/>
  <c r="EI9169" i="131"/>
  <c r="EJ9169" i="131" s="1"/>
  <c r="DZ2773" i="131"/>
  <c r="EI26533" i="131"/>
  <c r="EJ26533" i="131" s="1"/>
  <c r="DX613" i="131"/>
  <c r="EI9825" i="131"/>
  <c r="EJ9825" i="131" s="1"/>
  <c r="DY6651" i="131"/>
  <c r="DX5384" i="131"/>
  <c r="DX4182" i="131"/>
  <c r="DX2623" i="131"/>
  <c r="DX3924" i="131"/>
  <c r="DY465" i="131"/>
  <c r="DY1910" i="131"/>
  <c r="DZ2418" i="131"/>
  <c r="DY4761" i="131"/>
  <c r="DW7638" i="131"/>
  <c r="DX7844" i="131"/>
  <c r="DX6980" i="131"/>
  <c r="DX6285" i="131"/>
  <c r="DX5784" i="131"/>
  <c r="DX5322" i="131"/>
  <c r="DY3927" i="131"/>
  <c r="DX1466" i="131"/>
  <c r="DZ5839" i="131"/>
  <c r="DZ1104" i="131"/>
  <c r="DY8307" i="131"/>
  <c r="DY7820" i="131"/>
  <c r="DZ5067" i="131"/>
  <c r="DZ7904" i="131"/>
  <c r="DZ5871" i="131"/>
  <c r="DW4736" i="131"/>
  <c r="DW3296" i="131"/>
  <c r="DZ2630" i="131"/>
  <c r="DW1374" i="131"/>
  <c r="DW4458" i="131"/>
  <c r="DZ3558" i="131"/>
  <c r="DW3019" i="131"/>
  <c r="DW1573" i="131"/>
  <c r="DZ795" i="131"/>
  <c r="DW224" i="131"/>
  <c r="DX2060" i="131"/>
  <c r="DZ7482" i="131"/>
  <c r="DY6444" i="131"/>
  <c r="DW6193" i="131"/>
  <c r="DW5246" i="131"/>
  <c r="DW4908" i="131"/>
  <c r="EI17834" i="131"/>
  <c r="EJ17834" i="131" s="1"/>
  <c r="EI17833" i="131"/>
  <c r="EJ17833" i="131" s="1"/>
  <c r="EI17832" i="131"/>
  <c r="EJ17832" i="131" s="1"/>
  <c r="EI17840" i="131"/>
  <c r="EJ17840" i="131" s="1"/>
  <c r="EI17841" i="131"/>
  <c r="EJ17841" i="131" s="1"/>
  <c r="EI17839" i="131"/>
  <c r="EJ17839" i="131" s="1"/>
  <c r="EI17835" i="131"/>
  <c r="EJ17835" i="131" s="1"/>
  <c r="EI17838" i="131"/>
  <c r="EJ17838" i="131" s="1"/>
  <c r="EI17836" i="131"/>
  <c r="EJ17836" i="131" s="1"/>
  <c r="EI17837" i="131"/>
  <c r="EJ17837" i="131" s="1"/>
  <c r="DX2899" i="131"/>
  <c r="DX6681" i="131"/>
  <c r="DW8299" i="131"/>
  <c r="DY5052" i="131"/>
  <c r="DX8265" i="131"/>
  <c r="DX7063" i="131"/>
  <c r="DX5635" i="131"/>
  <c r="DY4856" i="131"/>
  <c r="DY3417" i="131"/>
  <c r="DY2929" i="131"/>
  <c r="DY1965" i="131"/>
  <c r="DX716" i="131"/>
  <c r="DY3141" i="131"/>
  <c r="DX1886" i="131"/>
  <c r="DZ529" i="131"/>
  <c r="DZ2803" i="131"/>
  <c r="DZ7586" i="131"/>
  <c r="DY7551" i="131"/>
  <c r="DZ6499" i="131"/>
  <c r="DZ6768" i="131"/>
  <c r="DY4040" i="131"/>
  <c r="DX3135" i="131"/>
  <c r="DX3888" i="131"/>
  <c r="EI13911" i="131"/>
  <c r="EJ13911" i="131" s="1"/>
  <c r="DY206" i="131"/>
  <c r="DZ6554" i="131"/>
  <c r="DW5066" i="131"/>
  <c r="DX6853" i="131"/>
  <c r="DW6765" i="131"/>
  <c r="DZ4795" i="131"/>
  <c r="DZ3343" i="131"/>
  <c r="DW1970" i="131"/>
  <c r="DW531" i="131"/>
  <c r="DZ3321" i="131"/>
  <c r="DW2660" i="131"/>
  <c r="DZ1994" i="131"/>
  <c r="DW738" i="131"/>
  <c r="DY2390" i="131"/>
  <c r="DY356" i="131"/>
  <c r="DY1671" i="131"/>
  <c r="DZ4581" i="131"/>
  <c r="DZ8178" i="131"/>
  <c r="DZ7731" i="131"/>
  <c r="DY6225" i="131"/>
  <c r="DZ6012" i="131"/>
  <c r="DW4993" i="131"/>
  <c r="DW4556" i="131"/>
  <c r="DZ3612" i="131"/>
  <c r="DW3955" i="131"/>
  <c r="EI25182" i="131"/>
  <c r="EJ25182" i="131" s="1"/>
  <c r="DY1526" i="131"/>
  <c r="DZ6207" i="131"/>
  <c r="DZ5366" i="131"/>
  <c r="DZ8478" i="131"/>
  <c r="DZ6866" i="131"/>
  <c r="DX7794" i="131"/>
  <c r="DY6411" i="131"/>
  <c r="DY5454" i="131"/>
  <c r="DX3585" i="131"/>
  <c r="DX2514" i="131"/>
  <c r="DX1316" i="131"/>
  <c r="DY177" i="131"/>
  <c r="DY4698" i="131"/>
  <c r="DY3732" i="131"/>
  <c r="DY1813" i="131"/>
  <c r="DX435" i="131"/>
  <c r="DZ405" i="131"/>
  <c r="DX529" i="131"/>
  <c r="DX4825" i="131"/>
  <c r="DY8396" i="131"/>
  <c r="DZ7970" i="131"/>
  <c r="DY7908" i="131"/>
  <c r="DX7099" i="131"/>
  <c r="DW5995" i="131"/>
  <c r="DY4158" i="131"/>
  <c r="DY3194" i="131"/>
  <c r="DW3356" i="131"/>
  <c r="EI26865" i="131"/>
  <c r="EJ26865" i="131" s="1"/>
  <c r="EI19129" i="131"/>
  <c r="EJ19129" i="131" s="1"/>
  <c r="DX1700" i="131"/>
  <c r="DY7041" i="131"/>
  <c r="DW5454" i="131"/>
  <c r="DZ4542" i="131"/>
  <c r="DW4009" i="131"/>
  <c r="DW3253" i="131"/>
  <c r="DZ1285" i="131"/>
  <c r="DW375" i="131"/>
  <c r="DX1135" i="131"/>
  <c r="DW948" i="131"/>
  <c r="DZ4695" i="131"/>
  <c r="DW8390" i="131"/>
  <c r="DW7764" i="131"/>
  <c r="DY7513" i="131"/>
  <c r="DW6319" i="131"/>
  <c r="DY6081" i="131"/>
  <c r="DW5113" i="131"/>
  <c r="DW5144" i="131"/>
  <c r="DW4197" i="131"/>
  <c r="DZ3375" i="131"/>
  <c r="EI27019" i="131"/>
  <c r="EJ27019" i="131" s="1"/>
  <c r="EI25426" i="131"/>
  <c r="EJ25426" i="131" s="1"/>
  <c r="EI25424" i="131"/>
  <c r="EJ25424" i="131" s="1"/>
  <c r="DW6507" i="131"/>
  <c r="DZ254" i="131"/>
  <c r="DY6447" i="131"/>
  <c r="DY6522" i="131"/>
  <c r="DX5264" i="131"/>
  <c r="DX115" i="131"/>
  <c r="DY2906" i="131"/>
  <c r="DY1454" i="131"/>
  <c r="DY7878" i="131"/>
  <c r="DX7609" i="131"/>
  <c r="DW6954" i="131"/>
  <c r="DY4790" i="131"/>
  <c r="DY3800" i="131"/>
  <c r="DZ3027" i="131"/>
  <c r="DW3476" i="131"/>
  <c r="EI17892" i="131"/>
  <c r="EJ17892" i="131" s="1"/>
  <c r="EI17901" i="131"/>
  <c r="EJ17901" i="131" s="1"/>
  <c r="EI20833" i="131"/>
  <c r="EJ20833" i="131" s="1"/>
  <c r="EI10039" i="131"/>
  <c r="EJ10039" i="131" s="1"/>
  <c r="EI24979" i="131"/>
  <c r="EJ24979" i="131" s="1"/>
  <c r="DX504" i="131"/>
  <c r="DX378" i="131"/>
  <c r="EI14862" i="131"/>
  <c r="EJ14862" i="131" s="1"/>
  <c r="DX8124" i="131"/>
  <c r="DW8481" i="131"/>
  <c r="DW7005" i="131"/>
  <c r="DW5091" i="131"/>
  <c r="DW4332" i="131"/>
  <c r="DZ687" i="131"/>
  <c r="DW7308" i="131"/>
  <c r="DX6528" i="131"/>
  <c r="DW5755" i="131"/>
  <c r="EI24469" i="131"/>
  <c r="EJ24469" i="131" s="1"/>
  <c r="EI19610" i="131"/>
  <c r="EJ19610" i="131" s="1"/>
  <c r="EI19611" i="131"/>
  <c r="EJ19611" i="131" s="1"/>
  <c r="EI19609" i="131"/>
  <c r="EJ19609" i="131" s="1"/>
  <c r="EI19605" i="131"/>
  <c r="EJ19605" i="131" s="1"/>
  <c r="EI19608" i="131"/>
  <c r="EJ19608" i="131" s="1"/>
  <c r="EI19606" i="131"/>
  <c r="EJ19606" i="131" s="1"/>
  <c r="EI19607" i="131"/>
  <c r="EJ19607" i="131" s="1"/>
  <c r="EI19604" i="131"/>
  <c r="EJ19604" i="131" s="1"/>
  <c r="EI19603" i="131"/>
  <c r="EJ19603" i="131" s="1"/>
  <c r="EI19602" i="131"/>
  <c r="EJ19602" i="131" s="1"/>
  <c r="EI18102" i="131"/>
  <c r="EJ18102" i="131" s="1"/>
  <c r="EI14631" i="131"/>
  <c r="EJ14631" i="131" s="1"/>
  <c r="DY687" i="131"/>
  <c r="EI10879" i="131"/>
  <c r="EJ10879" i="131" s="1"/>
  <c r="DX6924" i="131"/>
  <c r="DW5905" i="131"/>
  <c r="EI15349" i="131"/>
  <c r="EJ15349" i="131" s="1"/>
  <c r="DZ865" i="131"/>
  <c r="DZ8361" i="131"/>
  <c r="DW6801" i="131"/>
  <c r="DY5217" i="131"/>
  <c r="DX3956" i="131"/>
  <c r="DX2748" i="131"/>
  <c r="DX1183" i="131"/>
  <c r="DY404" i="131"/>
  <c r="DX4515" i="131"/>
  <c r="DY3986" i="131"/>
  <c r="DX3075" i="131"/>
  <c r="DY2532" i="131"/>
  <c r="DX1873" i="131"/>
  <c r="DY1098" i="131"/>
  <c r="DZ409" i="131"/>
  <c r="DX1244" i="131"/>
  <c r="DX4335" i="131"/>
  <c r="DY8005" i="131"/>
  <c r="DX8208" i="131"/>
  <c r="DX7735" i="131"/>
  <c r="DX6974" i="131"/>
  <c r="DW7063" i="131"/>
  <c r="DX6297" i="131"/>
  <c r="DW5625" i="131"/>
  <c r="DY4902" i="131"/>
  <c r="DY4435" i="131"/>
  <c r="DX3739" i="131"/>
  <c r="DX3162" i="131"/>
  <c r="EI9980" i="131"/>
  <c r="EJ9980" i="131" s="1"/>
  <c r="EI9981" i="131"/>
  <c r="EJ9981" i="131" s="1"/>
  <c r="EI9979" i="131"/>
  <c r="EJ9979" i="131" s="1"/>
  <c r="EI9975" i="131"/>
  <c r="EJ9975" i="131" s="1"/>
  <c r="EI9978" i="131"/>
  <c r="EJ9978" i="131" s="1"/>
  <c r="EI9976" i="131"/>
  <c r="EJ9976" i="131" s="1"/>
  <c r="EI9977" i="131"/>
  <c r="EJ9977" i="131" s="1"/>
  <c r="EI9974" i="131"/>
  <c r="EJ9974" i="131" s="1"/>
  <c r="EI9973" i="131"/>
  <c r="EJ9973" i="131" s="1"/>
  <c r="EI9972" i="131"/>
  <c r="EJ9972" i="131" s="1"/>
  <c r="EI24944" i="131"/>
  <c r="EJ24944" i="131" s="1"/>
  <c r="EI24943" i="131"/>
  <c r="EJ24943" i="131" s="1"/>
  <c r="EI24942" i="131"/>
  <c r="EJ24942" i="131" s="1"/>
  <c r="EI24950" i="131"/>
  <c r="EJ24950" i="131" s="1"/>
  <c r="EI24951" i="131"/>
  <c r="EJ24951" i="131" s="1"/>
  <c r="EI24949" i="131"/>
  <c r="EJ24949" i="131" s="1"/>
  <c r="EI24945" i="131"/>
  <c r="EJ24945" i="131" s="1"/>
  <c r="EI24948" i="131"/>
  <c r="EJ24948" i="131" s="1"/>
  <c r="EI24946" i="131"/>
  <c r="EJ24946" i="131" s="1"/>
  <c r="EI24947" i="131"/>
  <c r="EJ24947" i="131" s="1"/>
  <c r="DW2725" i="131"/>
  <c r="DY8292" i="131"/>
  <c r="DY7825" i="131"/>
  <c r="DW8083" i="131"/>
  <c r="DW6649" i="131"/>
  <c r="DZ5865" i="131"/>
  <c r="DZ5274" i="131"/>
  <c r="DZ4556" i="131"/>
  <c r="DW1842" i="131"/>
  <c r="DZ948" i="131"/>
  <c r="DW409" i="131"/>
  <c r="DW4935" i="131"/>
  <c r="DW3018" i="131"/>
  <c r="DW1585" i="131"/>
  <c r="DZ807" i="131"/>
  <c r="DW1665" i="131"/>
  <c r="DZ8562" i="131"/>
  <c r="DW8263" i="131"/>
  <c r="DY7279" i="131"/>
  <c r="DW6192" i="131"/>
  <c r="DW4430" i="131"/>
  <c r="DX3536" i="131"/>
  <c r="EI24584" i="131"/>
  <c r="EJ24584" i="131" s="1"/>
  <c r="EI24583" i="131"/>
  <c r="EJ24583" i="131" s="1"/>
  <c r="EI24582" i="131"/>
  <c r="EJ24582" i="131" s="1"/>
  <c r="EI24590" i="131"/>
  <c r="EJ24590" i="131" s="1"/>
  <c r="EI24591" i="131"/>
  <c r="EJ24591" i="131" s="1"/>
  <c r="EI24589" i="131"/>
  <c r="EJ24589" i="131" s="1"/>
  <c r="EI24585" i="131"/>
  <c r="EJ24585" i="131" s="1"/>
  <c r="EI24588" i="131"/>
  <c r="EJ24588" i="131" s="1"/>
  <c r="EI24586" i="131"/>
  <c r="EJ24586" i="131" s="1"/>
  <c r="EI24587" i="131"/>
  <c r="EJ24587" i="131" s="1"/>
  <c r="EI20330" i="131"/>
  <c r="EJ20330" i="131" s="1"/>
  <c r="EI20331" i="131"/>
  <c r="EJ20331" i="131" s="1"/>
  <c r="EI20329" i="131"/>
  <c r="EJ20329" i="131" s="1"/>
  <c r="EI20325" i="131"/>
  <c r="EJ20325" i="131" s="1"/>
  <c r="EI20328" i="131"/>
  <c r="EJ20328" i="131" s="1"/>
  <c r="EI20326" i="131"/>
  <c r="EJ20326" i="131" s="1"/>
  <c r="EI20327" i="131"/>
  <c r="EJ20327" i="131" s="1"/>
  <c r="EI20324" i="131"/>
  <c r="EJ20324" i="131" s="1"/>
  <c r="EI20323" i="131"/>
  <c r="EJ20323" i="131" s="1"/>
  <c r="EI20322" i="131"/>
  <c r="EJ20322" i="131" s="1"/>
  <c r="EI18977" i="131"/>
  <c r="EJ18977" i="131" s="1"/>
  <c r="DW1166" i="131"/>
  <c r="DZ1820" i="131"/>
  <c r="DZ7995" i="131"/>
  <c r="EE7996" i="131" s="1"/>
  <c r="DX8035" i="131"/>
  <c r="DY7250" i="131"/>
  <c r="DY5811" i="131"/>
  <c r="DY5323" i="131"/>
  <c r="DY4377" i="131"/>
  <c r="DX2997" i="131"/>
  <c r="DX1795" i="131"/>
  <c r="DY1695" i="131"/>
  <c r="DX446" i="131"/>
  <c r="DX644" i="131"/>
  <c r="DX4812" i="131"/>
  <c r="DX2541" i="131"/>
  <c r="DZ8090" i="131"/>
  <c r="DX7857" i="131"/>
  <c r="DY6565" i="131"/>
  <c r="DX6027" i="131"/>
  <c r="DZ5934" i="131"/>
  <c r="DY4543" i="131"/>
  <c r="DY4076" i="131"/>
  <c r="DY3560" i="131"/>
  <c r="DY3951" i="131"/>
  <c r="EI22155" i="131"/>
  <c r="EJ22155" i="131" s="1"/>
  <c r="DZ1700" i="131"/>
  <c r="DY6972" i="131"/>
  <c r="DW5666" i="131"/>
  <c r="DY793" i="131"/>
  <c r="DX8114" i="131"/>
  <c r="DZ8421" i="131"/>
  <c r="DY5240" i="131"/>
  <c r="DZ7195" i="131"/>
  <c r="DZ5150" i="131"/>
  <c r="DZ3117" i="131"/>
  <c r="DW1964" i="131"/>
  <c r="DW536" i="131"/>
  <c r="DW4099" i="131"/>
  <c r="DZ3315" i="131"/>
  <c r="DZ2712" i="131"/>
  <c r="DZ2006" i="131"/>
  <c r="DX1374" i="131"/>
  <c r="DZ4575" i="131"/>
  <c r="DZ7815" i="131"/>
  <c r="DX7219" i="131"/>
  <c r="DW6558" i="131"/>
  <c r="DY6829" i="131"/>
  <c r="DW6115" i="131"/>
  <c r="DZ5535" i="131"/>
  <c r="DW5031" i="131"/>
  <c r="DW4034" i="131"/>
  <c r="EI14323" i="131"/>
  <c r="EJ14323" i="131" s="1"/>
  <c r="EI17954" i="131"/>
  <c r="EJ17954" i="131" s="1"/>
  <c r="EI17953" i="131"/>
  <c r="EJ17953" i="131" s="1"/>
  <c r="EI17952" i="131"/>
  <c r="EJ17952" i="131" s="1"/>
  <c r="EI17960" i="131"/>
  <c r="EJ17960" i="131" s="1"/>
  <c r="EI17961" i="131"/>
  <c r="EJ17961" i="131" s="1"/>
  <c r="EI17959" i="131"/>
  <c r="EJ17959" i="131" s="1"/>
  <c r="EI17955" i="131"/>
  <c r="EJ17955" i="131" s="1"/>
  <c r="EI17958" i="131"/>
  <c r="EJ17958" i="131" s="1"/>
  <c r="EI17956" i="131"/>
  <c r="EJ17956" i="131" s="1"/>
  <c r="EI17957" i="131"/>
  <c r="EJ17957" i="131" s="1"/>
  <c r="EI12974" i="131"/>
  <c r="EJ12974" i="131" s="1"/>
  <c r="EI10191" i="131"/>
  <c r="EJ10191" i="131" s="1"/>
  <c r="EI10189" i="131"/>
  <c r="EJ10189" i="131" s="1"/>
  <c r="EI10185" i="131"/>
  <c r="EJ10185" i="131" s="1"/>
  <c r="EI10188" i="131"/>
  <c r="EJ10188" i="131" s="1"/>
  <c r="EI10186" i="131"/>
  <c r="EJ10186" i="131" s="1"/>
  <c r="EI10187" i="131"/>
  <c r="EJ10187" i="131" s="1"/>
  <c r="EI10184" i="131"/>
  <c r="EJ10184" i="131" s="1"/>
  <c r="EI10183" i="131"/>
  <c r="EJ10183" i="131" s="1"/>
  <c r="EI10182" i="131"/>
  <c r="EJ10182" i="131" s="1"/>
  <c r="EI10190" i="131"/>
  <c r="EJ10190" i="131" s="1"/>
  <c r="DY446" i="131"/>
  <c r="DX1695" i="131"/>
  <c r="DX6925" i="131"/>
  <c r="DY6025" i="131"/>
  <c r="DZ8472" i="131"/>
  <c r="DZ7766" i="131"/>
  <c r="DX7437" i="131"/>
  <c r="DY6414" i="131"/>
  <c r="DY4489" i="131"/>
  <c r="DX2395" i="131"/>
  <c r="DY1122" i="131"/>
  <c r="DY164" i="131"/>
  <c r="DY4695" i="131"/>
  <c r="DY4225" i="131"/>
  <c r="DY1815" i="131"/>
  <c r="DZ417" i="131"/>
  <c r="DW1796" i="131"/>
  <c r="DY8239" i="131"/>
  <c r="DW7399" i="131"/>
  <c r="DX7364" i="131"/>
  <c r="DW6831" i="131"/>
  <c r="DW6231" i="131"/>
  <c r="ED6228" i="131" s="1"/>
  <c r="DW5727" i="131"/>
  <c r="DX5443" i="131"/>
  <c r="DX4257" i="131"/>
  <c r="DX3747" i="131"/>
  <c r="DX3883" i="131"/>
  <c r="EI9771" i="131"/>
  <c r="EJ9771" i="131" s="1"/>
  <c r="EI15708" i="131"/>
  <c r="EJ15708" i="131" s="1"/>
  <c r="EI15707" i="131"/>
  <c r="EJ15707" i="131" s="1"/>
  <c r="EI21771" i="131"/>
  <c r="EJ21771" i="131" s="1"/>
  <c r="DZ1455" i="131"/>
  <c r="DZ6441" i="131"/>
  <c r="DX144" i="131"/>
  <c r="DY6680" i="131"/>
  <c r="DW5922" i="131"/>
  <c r="DW4489" i="131"/>
  <c r="DZ3705" i="131"/>
  <c r="DZ2396" i="131"/>
  <c r="DW1616" i="131"/>
  <c r="DW4214" i="131"/>
  <c r="DX2331" i="131"/>
  <c r="DW1783" i="131"/>
  <c r="DX2173" i="131"/>
  <c r="DX7581" i="131"/>
  <c r="DW3681" i="131"/>
  <c r="DZ3884" i="131"/>
  <c r="EI11054" i="131"/>
  <c r="EJ11054" i="131" s="1"/>
  <c r="EI8719" i="131"/>
  <c r="EJ8719" i="131" s="1"/>
  <c r="EI16308" i="131"/>
  <c r="EJ16308" i="131" s="1"/>
  <c r="EI16306" i="131"/>
  <c r="EJ16306" i="131" s="1"/>
  <c r="EI16307" i="131"/>
  <c r="EJ16307" i="131" s="1"/>
  <c r="EI16304" i="131"/>
  <c r="EJ16304" i="131" s="1"/>
  <c r="EI16303" i="131"/>
  <c r="EJ16303" i="131" s="1"/>
  <c r="EI16302" i="131"/>
  <c r="EJ16302" i="131" s="1"/>
  <c r="EI16310" i="131"/>
  <c r="EJ16310" i="131" s="1"/>
  <c r="EI16311" i="131"/>
  <c r="EJ16311" i="131" s="1"/>
  <c r="EI16309" i="131"/>
  <c r="EJ16309" i="131" s="1"/>
  <c r="EI16305" i="131"/>
  <c r="EJ16305" i="131" s="1"/>
  <c r="DW6978" i="131"/>
  <c r="DZ5959" i="131"/>
  <c r="DY7968" i="131"/>
  <c r="DY6525" i="131"/>
  <c r="DX5276" i="131"/>
  <c r="DY4609" i="131"/>
  <c r="DX2515" i="131"/>
  <c r="DY1242" i="131"/>
  <c r="DY3852" i="131"/>
  <c r="DY2900" i="131"/>
  <c r="DY1466" i="131"/>
  <c r="DZ2689" i="131"/>
  <c r="DX7824" i="131"/>
  <c r="DX5325" i="131"/>
  <c r="EI13036" i="131"/>
  <c r="EJ13036" i="131" s="1"/>
  <c r="EI13034" i="131"/>
  <c r="EJ13034" i="131" s="1"/>
  <c r="EI19220" i="131"/>
  <c r="EJ19220" i="131" s="1"/>
  <c r="EI19221" i="131"/>
  <c r="EJ19221" i="131" s="1"/>
  <c r="EI19219" i="131"/>
  <c r="EJ19219" i="131" s="1"/>
  <c r="EI19215" i="131"/>
  <c r="EJ19215" i="131" s="1"/>
  <c r="EI19218" i="131"/>
  <c r="EJ19218" i="131" s="1"/>
  <c r="EI19216" i="131"/>
  <c r="EJ19216" i="131" s="1"/>
  <c r="EI19217" i="131"/>
  <c r="EJ19217" i="131" s="1"/>
  <c r="EI19214" i="131"/>
  <c r="EJ19214" i="131" s="1"/>
  <c r="EI19213" i="131"/>
  <c r="EJ19213" i="131" s="1"/>
  <c r="EI19212" i="131"/>
  <c r="EJ19212" i="131" s="1"/>
  <c r="EI13940" i="131"/>
  <c r="EJ13940" i="131" s="1"/>
  <c r="EI22697" i="131"/>
  <c r="EJ22697" i="131" s="1"/>
  <c r="EI22698" i="131"/>
  <c r="EJ22698" i="131" s="1"/>
  <c r="EI11267" i="131"/>
  <c r="EJ11267" i="131" s="1"/>
  <c r="EI18706" i="131"/>
  <c r="EJ18706" i="131" s="1"/>
  <c r="EI16640" i="131"/>
  <c r="EJ16640" i="131" s="1"/>
  <c r="DY435" i="131"/>
  <c r="EI23538" i="131"/>
  <c r="EJ23538" i="131" s="1"/>
  <c r="EI9737" i="131"/>
  <c r="EJ9737" i="131" s="1"/>
  <c r="DW7483" i="131"/>
  <c r="DW6524" i="131"/>
  <c r="DW5569" i="131"/>
  <c r="DW1735" i="131"/>
  <c r="DW776" i="131"/>
  <c r="DZ1998" i="131"/>
  <c r="DY7645" i="131"/>
  <c r="DW7693" i="131"/>
  <c r="DZ6733" i="131"/>
  <c r="DY7611" i="131"/>
  <c r="DX6356" i="131"/>
  <c r="DX5142" i="131"/>
  <c r="DX3583" i="131"/>
  <c r="DY2810" i="131"/>
  <c r="DY1377" i="131"/>
  <c r="DY889" i="131"/>
  <c r="DX4527" i="131"/>
  <c r="DX3325" i="131"/>
  <c r="DX1885" i="131"/>
  <c r="DX2683" i="131"/>
  <c r="DZ403" i="131"/>
  <c r="DW588" i="131"/>
  <c r="DZ2450" i="131"/>
  <c r="DY2120" i="131"/>
  <c r="DX4585" i="131"/>
  <c r="DX7825" i="131"/>
  <c r="DZ7454" i="131"/>
  <c r="DW6591" i="131"/>
  <c r="DX5691" i="131"/>
  <c r="DX3864" i="131"/>
  <c r="DY3835" i="131"/>
  <c r="DX3174" i="131"/>
  <c r="EI17540" i="131"/>
  <c r="EJ17540" i="131" s="1"/>
  <c r="EI17541" i="131"/>
  <c r="EJ17541" i="131" s="1"/>
  <c r="EI17539" i="131"/>
  <c r="EJ17539" i="131" s="1"/>
  <c r="EI17535" i="131"/>
  <c r="EJ17535" i="131" s="1"/>
  <c r="EI17538" i="131"/>
  <c r="EJ17538" i="131" s="1"/>
  <c r="EI17536" i="131"/>
  <c r="EJ17536" i="131" s="1"/>
  <c r="EI17537" i="131"/>
  <c r="EJ17537" i="131" s="1"/>
  <c r="EI17534" i="131"/>
  <c r="EJ17534" i="131" s="1"/>
  <c r="EI17533" i="131"/>
  <c r="EJ17533" i="131" s="1"/>
  <c r="EI17532" i="131"/>
  <c r="EJ17532" i="131" s="1"/>
  <c r="DW6139" i="131"/>
  <c r="DY8295" i="131"/>
  <c r="DY7819" i="131"/>
  <c r="DZ8420" i="131"/>
  <c r="DZ8265" i="131"/>
  <c r="DW7130" i="131"/>
  <c r="DW5690" i="131"/>
  <c r="DZ5024" i="131"/>
  <c r="DW3774" i="131"/>
  <c r="DW2337" i="131"/>
  <c r="DW408" i="131"/>
  <c r="DW3973" i="131"/>
  <c r="DZ3195" i="131"/>
  <c r="DZ2592" i="131"/>
  <c r="DZ1886" i="131"/>
  <c r="DW1677" i="131"/>
  <c r="DX2066" i="131"/>
  <c r="DZ8215" i="131"/>
  <c r="DZ7375" i="131"/>
  <c r="DX6884" i="131"/>
  <c r="DZ5534" i="131"/>
  <c r="DZ3135" i="131"/>
  <c r="DW3837" i="131"/>
  <c r="DZ2925" i="131"/>
  <c r="EI18380" i="131"/>
  <c r="EJ18380" i="131" s="1"/>
  <c r="EI18381" i="131"/>
  <c r="EJ18381" i="131" s="1"/>
  <c r="EI18379" i="131"/>
  <c r="EJ18379" i="131" s="1"/>
  <c r="EI18375" i="131"/>
  <c r="EJ18375" i="131" s="1"/>
  <c r="EI18378" i="131"/>
  <c r="EJ18378" i="131" s="1"/>
  <c r="EI18376" i="131"/>
  <c r="EJ18376" i="131" s="1"/>
  <c r="EI18377" i="131"/>
  <c r="EJ18377" i="131" s="1"/>
  <c r="EI18374" i="131"/>
  <c r="EJ18374" i="131" s="1"/>
  <c r="EI18373" i="131"/>
  <c r="EJ18373" i="131" s="1"/>
  <c r="EI18372" i="131"/>
  <c r="EJ18372" i="131" s="1"/>
  <c r="EI13663" i="131"/>
  <c r="EJ13663" i="131" s="1"/>
  <c r="EI13662" i="131"/>
  <c r="EJ13662" i="131" s="1"/>
  <c r="EI13670" i="131"/>
  <c r="EJ13670" i="131" s="1"/>
  <c r="EI13671" i="131"/>
  <c r="EJ13671" i="131" s="1"/>
  <c r="EI13669" i="131"/>
  <c r="EJ13669" i="131" s="1"/>
  <c r="EI13665" i="131"/>
  <c r="EJ13665" i="131" s="1"/>
  <c r="EI13668" i="131"/>
  <c r="EJ13668" i="131" s="1"/>
  <c r="EI13666" i="131"/>
  <c r="EJ13666" i="131" s="1"/>
  <c r="EI13667" i="131"/>
  <c r="EJ13667" i="131" s="1"/>
  <c r="EI13664" i="131"/>
  <c r="EJ13664" i="131" s="1"/>
  <c r="EI14810" i="131"/>
  <c r="EJ14810" i="131" s="1"/>
  <c r="EI14811" i="131"/>
  <c r="EJ14811" i="131" s="1"/>
  <c r="EI14809" i="131"/>
  <c r="EJ14809" i="131" s="1"/>
  <c r="EI14805" i="131"/>
  <c r="EJ14805" i="131" s="1"/>
  <c r="EI14808" i="131"/>
  <c r="EJ14808" i="131" s="1"/>
  <c r="EI14806" i="131"/>
  <c r="EJ14806" i="131" s="1"/>
  <c r="EI14807" i="131"/>
  <c r="EJ14807" i="131" s="1"/>
  <c r="EI14804" i="131"/>
  <c r="EJ14804" i="131" s="1"/>
  <c r="EI14803" i="131"/>
  <c r="EJ14803" i="131" s="1"/>
  <c r="EI14802" i="131"/>
  <c r="EJ14802" i="131" s="1"/>
  <c r="DY672" i="131"/>
  <c r="DY1398" i="131"/>
  <c r="DZ8007" i="131"/>
  <c r="DW7340" i="131"/>
  <c r="DX6950" i="131"/>
  <c r="DX5504" i="131"/>
  <c r="DX4302" i="131"/>
  <c r="DX2874" i="131"/>
  <c r="DY537" i="131"/>
  <c r="DX4518" i="131"/>
  <c r="DY255" i="131"/>
  <c r="DX2090" i="131"/>
  <c r="DW702" i="131"/>
  <c r="DY4405" i="131"/>
  <c r="DX7933" i="131"/>
  <c r="DY7556" i="131"/>
  <c r="DZ7248" i="131"/>
  <c r="DZ6643" i="131"/>
  <c r="DZ5426" i="131"/>
  <c r="DY4542" i="131"/>
  <c r="DY4075" i="131"/>
  <c r="DX3894" i="131"/>
  <c r="DX2931" i="131"/>
  <c r="EI22791" i="131"/>
  <c r="EJ22791" i="131" s="1"/>
  <c r="EI16999" i="131"/>
  <c r="EJ16999" i="131" s="1"/>
  <c r="EI24140" i="131"/>
  <c r="EJ24140" i="131" s="1"/>
  <c r="EI24141" i="131"/>
  <c r="EJ24141" i="131" s="1"/>
  <c r="EI24139" i="131"/>
  <c r="EJ24139" i="131" s="1"/>
  <c r="EI24135" i="131"/>
  <c r="EJ24135" i="131" s="1"/>
  <c r="EI24138" i="131"/>
  <c r="EJ24138" i="131" s="1"/>
  <c r="EI24136" i="131"/>
  <c r="EJ24136" i="131" s="1"/>
  <c r="EI24137" i="131"/>
  <c r="EJ24137" i="131" s="1"/>
  <c r="EI24134" i="131"/>
  <c r="EJ24134" i="131" s="1"/>
  <c r="EI24133" i="131"/>
  <c r="EJ24133" i="131" s="1"/>
  <c r="EI24132" i="131"/>
  <c r="EJ24132" i="131" s="1"/>
  <c r="DW913" i="131"/>
  <c r="DX864" i="131"/>
  <c r="DX6192" i="131"/>
  <c r="DY8418" i="131"/>
  <c r="DZ7189" i="131"/>
  <c r="DZ5636" i="131"/>
  <c r="DW2922" i="131"/>
  <c r="DZ2034" i="131"/>
  <c r="DW1489" i="131"/>
  <c r="DW3621" i="131"/>
  <c r="DW2185" i="131"/>
  <c r="DZ1407" i="131"/>
  <c r="DZ804" i="131"/>
  <c r="DW1190" i="131"/>
  <c r="DW4878" i="131"/>
  <c r="DZ8053" i="131"/>
  <c r="DY6823" i="131"/>
  <c r="DZ6043" i="131"/>
  <c r="DW5508" i="131"/>
  <c r="DW4063" i="131"/>
  <c r="DW3075" i="131"/>
  <c r="DZ1940" i="131"/>
  <c r="DZ5245" i="131"/>
  <c r="DW7461" i="131"/>
  <c r="DY5241" i="131"/>
  <c r="DY7371" i="131"/>
  <c r="DY6410" i="131"/>
  <c r="DX5743" i="131"/>
  <c r="DX4670" i="131"/>
  <c r="DX2502" i="131"/>
  <c r="DX4045" i="131"/>
  <c r="DX2966" i="131"/>
  <c r="DX1758" i="131"/>
  <c r="DX560" i="131"/>
  <c r="DZ2565" i="131"/>
  <c r="DZ2814" i="131"/>
  <c r="DW1077" i="131"/>
  <c r="DY1668" i="131"/>
  <c r="DZ7345" i="131"/>
  <c r="DZ7005" i="131"/>
  <c r="DW6344" i="131"/>
  <c r="DY4166" i="131"/>
  <c r="DY3193" i="131"/>
  <c r="EI21732" i="131"/>
  <c r="EJ21732" i="131" s="1"/>
  <c r="EI21740" i="131"/>
  <c r="EJ21740" i="131" s="1"/>
  <c r="EI21741" i="131"/>
  <c r="EJ21741" i="131" s="1"/>
  <c r="EI21739" i="131"/>
  <c r="EJ21739" i="131" s="1"/>
  <c r="EI21735" i="131"/>
  <c r="EJ21735" i="131" s="1"/>
  <c r="EI21738" i="131"/>
  <c r="EJ21738" i="131" s="1"/>
  <c r="EI21736" i="131"/>
  <c r="EJ21736" i="131" s="1"/>
  <c r="EI21737" i="131"/>
  <c r="EJ21737" i="131" s="1"/>
  <c r="EI21734" i="131"/>
  <c r="EJ21734" i="131" s="1"/>
  <c r="EI21733" i="131"/>
  <c r="EJ21733" i="131" s="1"/>
  <c r="EI17682" i="131"/>
  <c r="EJ17682" i="131" s="1"/>
  <c r="EI17690" i="131"/>
  <c r="EJ17690" i="131" s="1"/>
  <c r="EI17691" i="131"/>
  <c r="EJ17691" i="131" s="1"/>
  <c r="EI17689" i="131"/>
  <c r="EJ17689" i="131" s="1"/>
  <c r="EI17685" i="131"/>
  <c r="EJ17685" i="131" s="1"/>
  <c r="EI17688" i="131"/>
  <c r="EJ17688" i="131" s="1"/>
  <c r="EI17686" i="131"/>
  <c r="EJ17686" i="131" s="1"/>
  <c r="EI17687" i="131"/>
  <c r="EJ17687" i="131" s="1"/>
  <c r="EI17684" i="131"/>
  <c r="EJ17684" i="131" s="1"/>
  <c r="EI17683" i="131"/>
  <c r="EJ17683" i="131" s="1"/>
  <c r="DZ8535" i="131"/>
  <c r="DZ6613" i="131"/>
  <c r="DW7851" i="131"/>
  <c r="DZ4909" i="131"/>
  <c r="DW3530" i="131"/>
  <c r="DZ1662" i="131"/>
  <c r="DW4707" i="131"/>
  <c r="DZ895" i="131"/>
  <c r="DX1604" i="131"/>
  <c r="DW8235" i="131"/>
  <c r="DX7333" i="131"/>
  <c r="DZ6494" i="131"/>
  <c r="DW4677" i="131"/>
  <c r="DZ3855" i="131"/>
  <c r="DW3192" i="131"/>
  <c r="EI24676" i="131"/>
  <c r="EJ24676" i="131" s="1"/>
  <c r="EI14211" i="131"/>
  <c r="EJ14211" i="131" s="1"/>
  <c r="EI14209" i="131"/>
  <c r="EJ14209" i="131" s="1"/>
  <c r="EI14205" i="131"/>
  <c r="EJ14205" i="131" s="1"/>
  <c r="EI14208" i="131"/>
  <c r="EJ14208" i="131" s="1"/>
  <c r="EI14206" i="131"/>
  <c r="EJ14206" i="131" s="1"/>
  <c r="EI14207" i="131"/>
  <c r="EJ14207" i="131" s="1"/>
  <c r="EI14204" i="131"/>
  <c r="EJ14204" i="131" s="1"/>
  <c r="EI14203" i="131"/>
  <c r="EJ14203" i="131" s="1"/>
  <c r="EI14202" i="131"/>
  <c r="EJ14202" i="131" s="1"/>
  <c r="EI14210" i="131"/>
  <c r="EJ14210" i="131" s="1"/>
  <c r="EI13459" i="131"/>
  <c r="EJ13459" i="131" s="1"/>
  <c r="EI24165" i="131"/>
  <c r="EJ24165" i="131" s="1"/>
  <c r="EI18077" i="131"/>
  <c r="EJ18077" i="131" s="1"/>
  <c r="EI18073" i="131"/>
  <c r="EJ18073" i="131" s="1"/>
  <c r="EI11175" i="131"/>
  <c r="EJ11175" i="131" s="1"/>
  <c r="DY6387" i="131"/>
  <c r="DX8418" i="131"/>
  <c r="DY5091" i="131"/>
  <c r="DY4603" i="131"/>
  <c r="DX3231" i="131"/>
  <c r="DY2211" i="131"/>
  <c r="DX1188" i="131"/>
  <c r="DY2414" i="131"/>
  <c r="DY1460" i="131"/>
  <c r="DW354" i="131"/>
  <c r="DX4701" i="131"/>
  <c r="DW2113" i="131"/>
  <c r="DY8148" i="131"/>
  <c r="DW7520" i="131"/>
  <c r="DX7094" i="131"/>
  <c r="DX5894" i="131"/>
  <c r="DY3315" i="131"/>
  <c r="DX3771" i="131"/>
  <c r="EI25547" i="131"/>
  <c r="EJ25547" i="131" s="1"/>
  <c r="EI25544" i="131"/>
  <c r="EJ25544" i="131" s="1"/>
  <c r="EI25542" i="131"/>
  <c r="EJ25542" i="131" s="1"/>
  <c r="EI25550" i="131"/>
  <c r="EJ25550" i="131" s="1"/>
  <c r="EI25548" i="131"/>
  <c r="EJ25548" i="131" s="1"/>
  <c r="EI25546" i="131"/>
  <c r="EJ25546" i="131" s="1"/>
  <c r="EI25543" i="131"/>
  <c r="EJ25543" i="131" s="1"/>
  <c r="EI25551" i="131"/>
  <c r="EJ25551" i="131" s="1"/>
  <c r="EI25549" i="131"/>
  <c r="EJ25549" i="131" s="1"/>
  <c r="EI25545" i="131"/>
  <c r="EJ25545" i="131" s="1"/>
  <c r="EI18226" i="131"/>
  <c r="EJ18226" i="131" s="1"/>
  <c r="EI18229" i="131"/>
  <c r="EJ18229" i="131" s="1"/>
  <c r="EI16277" i="131"/>
  <c r="EJ16277" i="131" s="1"/>
  <c r="EI16273" i="131"/>
  <c r="EJ16273" i="131" s="1"/>
  <c r="DW1878" i="131"/>
  <c r="EI12047" i="131"/>
  <c r="EJ12047" i="131" s="1"/>
  <c r="EI12043" i="131"/>
  <c r="EJ12043" i="131" s="1"/>
  <c r="DX5607" i="131"/>
  <c r="DW4135" i="131"/>
  <c r="DZ1879" i="131"/>
  <c r="DW8517" i="131"/>
  <c r="DW8148" i="131"/>
  <c r="DY6584" i="131"/>
  <c r="DY5479" i="131"/>
  <c r="DW5742" i="131"/>
  <c r="DW3792" i="131"/>
  <c r="EI20743" i="131"/>
  <c r="EJ20743" i="131" s="1"/>
  <c r="EI20750" i="131"/>
  <c r="EJ20750" i="131" s="1"/>
  <c r="EI11210" i="131"/>
  <c r="EJ11210" i="131" s="1"/>
  <c r="EI20151" i="131"/>
  <c r="EJ20151" i="131" s="1"/>
  <c r="EI18918" i="131"/>
  <c r="EJ18918" i="131" s="1"/>
  <c r="EI18917" i="131"/>
  <c r="EJ18917" i="131" s="1"/>
  <c r="EI17211" i="131"/>
  <c r="EJ17211" i="131" s="1"/>
  <c r="EI23473" i="131"/>
  <c r="EJ23473" i="131" s="1"/>
  <c r="EI14416" i="131"/>
  <c r="EJ14416" i="131" s="1"/>
  <c r="EI14414" i="131"/>
  <c r="EJ14414" i="131" s="1"/>
  <c r="DX612" i="131"/>
  <c r="EI10215" i="131"/>
  <c r="EJ10215" i="131" s="1"/>
  <c r="EI19040" i="131"/>
  <c r="EJ19040" i="131" s="1"/>
  <c r="DW6867" i="131"/>
  <c r="ED6860" i="131" s="1"/>
  <c r="DZ5121" i="131"/>
  <c r="EI13244" i="131"/>
  <c r="EJ13244" i="131" s="1"/>
  <c r="EI13242" i="131"/>
  <c r="EJ13242" i="131" s="1"/>
  <c r="EI23177" i="131"/>
  <c r="EJ23177" i="131" s="1"/>
  <c r="EI12344" i="131"/>
  <c r="EJ12344" i="131" s="1"/>
  <c r="EI12252" i="131"/>
  <c r="EJ12252" i="131" s="1"/>
  <c r="EI12261" i="131"/>
  <c r="EJ12261" i="131" s="1"/>
  <c r="EI16665" i="131"/>
  <c r="EJ16665" i="131" s="1"/>
  <c r="EI16666" i="131"/>
  <c r="EJ16666" i="131" s="1"/>
  <c r="EI23952" i="131"/>
  <c r="EJ23952" i="131" s="1"/>
  <c r="EI16248" i="131"/>
  <c r="EJ16248" i="131" s="1"/>
  <c r="EI15164" i="131"/>
  <c r="EJ15164" i="131" s="1"/>
  <c r="EI15674" i="131"/>
  <c r="EJ15674" i="131" s="1"/>
  <c r="EI15672" i="131"/>
  <c r="EJ15672" i="131" s="1"/>
  <c r="EI20505" i="131"/>
  <c r="EJ20505" i="131" s="1"/>
  <c r="EI12856" i="131"/>
  <c r="EJ12856" i="131" s="1"/>
  <c r="EI10006" i="131"/>
  <c r="EJ10006" i="131" s="1"/>
  <c r="DX7034" i="131"/>
  <c r="EI9672" i="131"/>
  <c r="EJ9672" i="131" s="1"/>
  <c r="EI19457" i="131"/>
  <c r="EJ19457" i="131" s="1"/>
  <c r="EI17871" i="131"/>
  <c r="EJ17871" i="131" s="1"/>
  <c r="DW6855" i="131"/>
  <c r="DZ5479" i="131"/>
  <c r="DY1275" i="131"/>
  <c r="EI9889" i="131"/>
  <c r="EJ9889" i="131" s="1"/>
  <c r="EI11328" i="131"/>
  <c r="EJ11328" i="131" s="1"/>
  <c r="EI25935" i="131"/>
  <c r="EJ25935" i="131" s="1"/>
  <c r="EI25938" i="131"/>
  <c r="EJ25938" i="131" s="1"/>
  <c r="EI24735" i="131"/>
  <c r="EJ24735" i="131" s="1"/>
  <c r="EI24736" i="131"/>
  <c r="EJ24736" i="131" s="1"/>
  <c r="EI9432" i="131"/>
  <c r="EJ9432" i="131" s="1"/>
  <c r="DW6132" i="131"/>
  <c r="EI8687" i="131"/>
  <c r="EJ8687" i="131" s="1"/>
  <c r="EI8683" i="131"/>
  <c r="EJ8683" i="131" s="1"/>
  <c r="EI23808" i="131"/>
  <c r="EJ23808" i="131" s="1"/>
  <c r="EI23807" i="131"/>
  <c r="EJ23807" i="131" s="1"/>
  <c r="EI23563" i="131"/>
  <c r="EJ23563" i="131" s="1"/>
  <c r="EI22911" i="131"/>
  <c r="EJ22911" i="131" s="1"/>
  <c r="EI24767" i="131"/>
  <c r="EJ24767" i="131" s="1"/>
  <c r="DW6258" i="131"/>
  <c r="EI13577" i="131"/>
  <c r="EJ13577" i="131" s="1"/>
  <c r="EI11653" i="131"/>
  <c r="EJ11653" i="131" s="1"/>
  <c r="EI11660" i="131"/>
  <c r="EJ11660" i="131" s="1"/>
  <c r="EI16547" i="131"/>
  <c r="EJ16547" i="131" s="1"/>
  <c r="EI25911" i="131"/>
  <c r="EJ25911" i="131" s="1"/>
  <c r="EI16577" i="131"/>
  <c r="EJ16577" i="131" s="1"/>
  <c r="EI9853" i="131"/>
  <c r="EJ9853" i="131" s="1"/>
  <c r="EI9860" i="131"/>
  <c r="EJ9860" i="131" s="1"/>
  <c r="EI12891" i="131"/>
  <c r="EJ12891" i="131" s="1"/>
  <c r="DX379" i="131"/>
  <c r="EI21163" i="131"/>
  <c r="EJ21163" i="131" s="1"/>
  <c r="EI18858" i="131"/>
  <c r="EJ18858" i="131" s="1"/>
  <c r="DX6564" i="131"/>
  <c r="EI9407" i="131"/>
  <c r="EJ9407" i="131" s="1"/>
  <c r="EI9403" i="131"/>
  <c r="EJ9403" i="131" s="1"/>
  <c r="EI24649" i="131"/>
  <c r="EJ24649" i="131" s="1"/>
  <c r="EI13789" i="131"/>
  <c r="EJ13789" i="131" s="1"/>
  <c r="DX2780" i="131"/>
  <c r="EI9649" i="131"/>
  <c r="EJ9649" i="131" s="1"/>
  <c r="EI19519" i="131"/>
  <c r="EJ19519" i="131" s="1"/>
  <c r="EI12709" i="131"/>
  <c r="EJ12709" i="131" s="1"/>
  <c r="EI12708" i="131"/>
  <c r="EJ12708" i="131" s="1"/>
  <c r="EI25489" i="131"/>
  <c r="EJ25489" i="131" s="1"/>
  <c r="EI19186" i="131"/>
  <c r="EJ19186" i="131" s="1"/>
  <c r="EI8626" i="131"/>
  <c r="EJ8626" i="131" s="1"/>
  <c r="EI12830" i="131"/>
  <c r="EJ12830" i="131" s="1"/>
  <c r="EI15228" i="131"/>
  <c r="EJ15228" i="131" s="1"/>
  <c r="EI15227" i="131"/>
  <c r="EJ15227" i="131" s="1"/>
  <c r="EI11690" i="131"/>
  <c r="EJ11690" i="131" s="1"/>
  <c r="EI16157" i="131"/>
  <c r="EJ16157" i="131" s="1"/>
  <c r="EI16153" i="131"/>
  <c r="EJ16153" i="131" s="1"/>
  <c r="DY2838" i="131"/>
  <c r="EI12949" i="131"/>
  <c r="EJ12949" i="131" s="1"/>
  <c r="EI12948" i="131"/>
  <c r="EJ12948" i="131" s="1"/>
  <c r="EI23983" i="131"/>
  <c r="EJ23983" i="131" s="1"/>
  <c r="DX7164" i="131"/>
  <c r="EI15951" i="131"/>
  <c r="EJ15951" i="131" s="1"/>
  <c r="EI23777" i="131"/>
  <c r="EJ23777" i="131" s="1"/>
  <c r="EI23773" i="131"/>
  <c r="EJ23773" i="131" s="1"/>
  <c r="EI17147" i="131"/>
  <c r="EJ17147" i="131" s="1"/>
  <c r="EI26301" i="131"/>
  <c r="EJ26301" i="131" s="1"/>
  <c r="EI14388" i="131"/>
  <c r="EJ14388" i="131" s="1"/>
  <c r="DX6074" i="131"/>
  <c r="DY2599" i="131"/>
  <c r="EI24830" i="131"/>
  <c r="EJ24830" i="131" s="1"/>
  <c r="EI19067" i="131"/>
  <c r="EJ19067" i="131" s="1"/>
  <c r="EI25784" i="131"/>
  <c r="EJ25784" i="131" s="1"/>
  <c r="EI23502" i="131"/>
  <c r="EJ23502" i="131" s="1"/>
  <c r="EI23511" i="131"/>
  <c r="EJ23511" i="131" s="1"/>
  <c r="EI19272" i="131"/>
  <c r="EJ19272" i="131" s="1"/>
  <c r="EI11085" i="131"/>
  <c r="EJ11085" i="131" s="1"/>
  <c r="EI8864" i="131"/>
  <c r="EJ8864" i="131" s="1"/>
  <c r="EI18822" i="131"/>
  <c r="EJ18822" i="131" s="1"/>
  <c r="EI18831" i="131"/>
  <c r="EJ18831" i="131" s="1"/>
  <c r="EI22396" i="131"/>
  <c r="EJ22396" i="131" s="1"/>
  <c r="EI24348" i="131"/>
  <c r="EJ24348" i="131" s="1"/>
  <c r="EI11987" i="131"/>
  <c r="EJ11987" i="131" s="1"/>
  <c r="EI8983" i="131"/>
  <c r="EJ8983" i="131" s="1"/>
  <c r="EI17385" i="131"/>
  <c r="EJ17385" i="131" s="1"/>
  <c r="EI17386" i="131"/>
  <c r="EJ17386" i="131" s="1"/>
  <c r="EI13844" i="131"/>
  <c r="EJ13844" i="131" s="1"/>
  <c r="EI10127" i="131"/>
  <c r="EJ10127" i="131" s="1"/>
  <c r="EI10123" i="131"/>
  <c r="EJ10123" i="131" s="1"/>
  <c r="EI16368" i="131"/>
  <c r="EJ16368" i="131" s="1"/>
  <c r="EI23421" i="131"/>
  <c r="EJ23421" i="131" s="1"/>
  <c r="DX372" i="131"/>
  <c r="EI20690" i="131"/>
  <c r="EJ20690" i="131" s="1"/>
  <c r="DW313" i="131"/>
  <c r="EI19935" i="131"/>
  <c r="EJ19935" i="131" s="1"/>
  <c r="EI11864" i="131"/>
  <c r="EJ11864" i="131" s="1"/>
  <c r="EI25306" i="131"/>
  <c r="EJ25306" i="131" s="1"/>
  <c r="EI25304" i="131"/>
  <c r="EJ25304" i="131" s="1"/>
  <c r="EI13099" i="131"/>
  <c r="EJ13099" i="131" s="1"/>
  <c r="EI24080" i="131"/>
  <c r="EJ24080" i="131" s="1"/>
  <c r="DZ5475" i="131"/>
  <c r="EI26923" i="131"/>
  <c r="EJ26923" i="131" s="1"/>
  <c r="EI26714" i="131"/>
  <c r="EJ26714" i="131" s="1"/>
  <c r="EI15612" i="131"/>
  <c r="EJ15612" i="131" s="1"/>
  <c r="EI15621" i="131"/>
  <c r="EJ15621" i="131" s="1"/>
  <c r="EI24554" i="131"/>
  <c r="EJ24554" i="131" s="1"/>
  <c r="EI24552" i="131"/>
  <c r="EJ24552" i="131" s="1"/>
  <c r="EI25126" i="131"/>
  <c r="EJ25126" i="131" s="1"/>
  <c r="DZ6195" i="131"/>
  <c r="EI22966" i="131"/>
  <c r="EJ22966" i="131" s="1"/>
  <c r="DX1107" i="131"/>
  <c r="EI15378" i="131"/>
  <c r="EJ15378" i="131" s="1"/>
  <c r="DY5173" i="131"/>
  <c r="EI25969" i="131"/>
  <c r="EJ25969" i="131" s="1"/>
  <c r="EI8778" i="131"/>
  <c r="EJ8778" i="131" s="1"/>
  <c r="DY6261" i="131"/>
  <c r="EI22820" i="131"/>
  <c r="EJ22820" i="131" s="1"/>
  <c r="EI25692" i="131"/>
  <c r="EJ25692" i="131" s="1"/>
  <c r="EI25701" i="131"/>
  <c r="EJ25701" i="131" s="1"/>
  <c r="EI23865" i="131"/>
  <c r="EJ23865" i="131" s="1"/>
  <c r="EI10906" i="131"/>
  <c r="EJ10906" i="131" s="1"/>
  <c r="DX624" i="131"/>
  <c r="EI19848" i="131"/>
  <c r="EJ19848" i="131" s="1"/>
  <c r="EI18944" i="131"/>
  <c r="EJ18944" i="131" s="1"/>
  <c r="EI16724" i="131"/>
  <c r="EJ16724" i="131" s="1"/>
  <c r="EI16722" i="131"/>
  <c r="EJ16722" i="131" s="1"/>
  <c r="EI9080" i="131"/>
  <c r="EJ9080" i="131" s="1"/>
  <c r="DW1639" i="131"/>
  <c r="EI13304" i="131"/>
  <c r="EJ13304" i="131" s="1"/>
  <c r="EI24708" i="131"/>
  <c r="EJ24708" i="131" s="1"/>
  <c r="EI13545" i="131"/>
  <c r="EJ13545" i="131" s="1"/>
  <c r="EI13546" i="131"/>
  <c r="EJ13546" i="131" s="1"/>
  <c r="EI10788" i="131"/>
  <c r="EJ10788" i="131" s="1"/>
  <c r="EI21495" i="131"/>
  <c r="EJ21495" i="131" s="1"/>
  <c r="EI22126" i="131"/>
  <c r="EJ22126" i="131" s="1"/>
  <c r="EI22124" i="131"/>
  <c r="EJ22124" i="131" s="1"/>
  <c r="EI23385" i="131"/>
  <c r="EJ23385" i="131" s="1"/>
  <c r="EI14236" i="131"/>
  <c r="EJ14236" i="131" s="1"/>
  <c r="EI12620" i="131"/>
  <c r="EJ12620" i="131" s="1"/>
  <c r="EI12621" i="131"/>
  <c r="EJ12621" i="131" s="1"/>
  <c r="EI12619" i="131"/>
  <c r="EJ12619" i="131" s="1"/>
  <c r="EI12615" i="131"/>
  <c r="EJ12615" i="131" s="1"/>
  <c r="EI12618" i="131"/>
  <c r="EJ12618" i="131" s="1"/>
  <c r="EI12616" i="131"/>
  <c r="EJ12616" i="131" s="1"/>
  <c r="EI12617" i="131"/>
  <c r="EJ12617" i="131" s="1"/>
  <c r="EI12614" i="131"/>
  <c r="EJ12614" i="131" s="1"/>
  <c r="EI12613" i="131"/>
  <c r="EJ12613" i="131" s="1"/>
  <c r="EI12612" i="131"/>
  <c r="EJ12612" i="131" s="1"/>
  <c r="EI13641" i="131"/>
  <c r="EJ13641" i="131" s="1"/>
  <c r="EI13634" i="131"/>
  <c r="EJ13634" i="131" s="1"/>
  <c r="EI13633" i="131"/>
  <c r="EJ13633" i="131" s="1"/>
  <c r="EI13632" i="131"/>
  <c r="EJ13632" i="131" s="1"/>
  <c r="EI13640" i="131"/>
  <c r="EJ13640" i="131" s="1"/>
  <c r="EI13639" i="131"/>
  <c r="EJ13639" i="131" s="1"/>
  <c r="EI13635" i="131"/>
  <c r="EJ13635" i="131" s="1"/>
  <c r="EI13638" i="131"/>
  <c r="EJ13638" i="131" s="1"/>
  <c r="EI13636" i="131"/>
  <c r="EJ13636" i="131" s="1"/>
  <c r="EI13637" i="131"/>
  <c r="EJ13637" i="131" s="1"/>
  <c r="DY8298" i="131"/>
  <c r="DW8563" i="131"/>
  <c r="DZ5754" i="131"/>
  <c r="DW2322" i="131"/>
  <c r="DW889" i="131"/>
  <c r="DW626" i="131"/>
  <c r="DZ7369" i="131"/>
  <c r="DY7190" i="131"/>
  <c r="DZ8096" i="131"/>
  <c r="EI18557" i="131"/>
  <c r="EJ18557" i="131" s="1"/>
  <c r="EI18554" i="131"/>
  <c r="EJ18554" i="131" s="1"/>
  <c r="EI18553" i="131"/>
  <c r="EJ18553" i="131" s="1"/>
  <c r="EI18552" i="131"/>
  <c r="EJ18552" i="131" s="1"/>
  <c r="EI18560" i="131"/>
  <c r="EJ18560" i="131" s="1"/>
  <c r="EI18561" i="131"/>
  <c r="EJ18561" i="131" s="1"/>
  <c r="EI18559" i="131"/>
  <c r="EJ18559" i="131" s="1"/>
  <c r="EI18555" i="131"/>
  <c r="EJ18555" i="131" s="1"/>
  <c r="EI18558" i="131"/>
  <c r="EJ18558" i="131" s="1"/>
  <c r="EI18556" i="131"/>
  <c r="EJ18556" i="131" s="1"/>
  <c r="EI18283" i="131"/>
  <c r="EJ18283" i="131" s="1"/>
  <c r="EI18282" i="131"/>
  <c r="EJ18282" i="131" s="1"/>
  <c r="EI18290" i="131"/>
  <c r="EJ18290" i="131" s="1"/>
  <c r="EI18291" i="131"/>
  <c r="EJ18291" i="131" s="1"/>
  <c r="EI18289" i="131"/>
  <c r="EJ18289" i="131" s="1"/>
  <c r="EI18285" i="131"/>
  <c r="EJ18285" i="131" s="1"/>
  <c r="EI18288" i="131"/>
  <c r="EJ18288" i="131" s="1"/>
  <c r="EI18286" i="131"/>
  <c r="EJ18286" i="131" s="1"/>
  <c r="EI18287" i="131"/>
  <c r="EJ18287" i="131" s="1"/>
  <c r="EI18284" i="131"/>
  <c r="EJ18284" i="131" s="1"/>
  <c r="DX5367" i="131"/>
  <c r="DW5967" i="131"/>
  <c r="DW3883" i="131"/>
  <c r="DW2234" i="131"/>
  <c r="DX7254" i="131"/>
  <c r="DW4998" i="131"/>
  <c r="DW5502" i="131"/>
  <c r="EI20088" i="131"/>
  <c r="EJ20088" i="131" s="1"/>
  <c r="EI19003" i="131"/>
  <c r="EJ19003" i="131" s="1"/>
  <c r="EI19002" i="131"/>
  <c r="EJ19002" i="131" s="1"/>
  <c r="EI19010" i="131"/>
  <c r="EJ19010" i="131" s="1"/>
  <c r="EI19011" i="131"/>
  <c r="EJ19011" i="131" s="1"/>
  <c r="EI19009" i="131"/>
  <c r="EJ19009" i="131" s="1"/>
  <c r="EI19005" i="131"/>
  <c r="EJ19005" i="131" s="1"/>
  <c r="EI19008" i="131"/>
  <c r="EJ19008" i="131" s="1"/>
  <c r="EI19006" i="131"/>
  <c r="EJ19006" i="131" s="1"/>
  <c r="EI19007" i="131"/>
  <c r="EJ19007" i="131" s="1"/>
  <c r="EI19004" i="131"/>
  <c r="EJ19004" i="131" s="1"/>
  <c r="EI25576" i="131"/>
  <c r="EJ25576" i="131" s="1"/>
  <c r="DZ7635" i="131"/>
  <c r="DX7183" i="131"/>
  <c r="DX3105" i="131"/>
  <c r="DY8235" i="131"/>
  <c r="DX3889" i="131"/>
  <c r="EI14712" i="131"/>
  <c r="EJ14712" i="131" s="1"/>
  <c r="EI14721" i="131"/>
  <c r="EJ14721" i="131" s="1"/>
  <c r="DX7280" i="131"/>
  <c r="DW3043" i="131"/>
  <c r="DW1135" i="131"/>
  <c r="DZ1759" i="131"/>
  <c r="DW229" i="131"/>
  <c r="DW8238" i="131"/>
  <c r="DY8024" i="131"/>
  <c r="DW6327" i="131"/>
  <c r="DZ3867" i="131"/>
  <c r="EI27135" i="131"/>
  <c r="EJ27135" i="131" s="1"/>
  <c r="EI9523" i="131"/>
  <c r="EJ9523" i="131" s="1"/>
  <c r="EI9522" i="131"/>
  <c r="EJ9522" i="131" s="1"/>
  <c r="EI9530" i="131"/>
  <c r="EJ9530" i="131" s="1"/>
  <c r="EI9531" i="131"/>
  <c r="EJ9531" i="131" s="1"/>
  <c r="EI9529" i="131"/>
  <c r="EJ9529" i="131" s="1"/>
  <c r="EI9525" i="131"/>
  <c r="EJ9525" i="131" s="1"/>
  <c r="EI9528" i="131"/>
  <c r="EJ9528" i="131" s="1"/>
  <c r="EI9526" i="131"/>
  <c r="EJ9526" i="131" s="1"/>
  <c r="EI9527" i="131"/>
  <c r="EJ9527" i="131" s="1"/>
  <c r="EI9524" i="131"/>
  <c r="EJ9524" i="131" s="1"/>
  <c r="EI12796" i="131"/>
  <c r="EJ12796" i="131" s="1"/>
  <c r="EI12794" i="131"/>
  <c r="EJ12794" i="131" s="1"/>
  <c r="DY7015" i="131"/>
  <c r="DY4615" i="131"/>
  <c r="DX680" i="131"/>
  <c r="DY2142" i="131"/>
  <c r="DW114" i="131"/>
  <c r="DX4215" i="131"/>
  <c r="DZ5413" i="131"/>
  <c r="DX5568" i="131"/>
  <c r="DX3042" i="131"/>
  <c r="EI25815" i="131"/>
  <c r="EJ25815" i="131" s="1"/>
  <c r="EI25817" i="131"/>
  <c r="EJ25817" i="131" s="1"/>
  <c r="EI17472" i="131"/>
  <c r="EJ17472" i="131" s="1"/>
  <c r="DW1728" i="131"/>
  <c r="DZ2365" i="131"/>
  <c r="DY1194" i="131"/>
  <c r="DY2233" i="131"/>
  <c r="DX6176" i="131"/>
  <c r="EI23326" i="131"/>
  <c r="EJ23326" i="131" s="1"/>
  <c r="EI23324" i="131"/>
  <c r="EJ23324" i="131" s="1"/>
  <c r="EI16845" i="131"/>
  <c r="EJ16845" i="131" s="1"/>
  <c r="EI23027" i="131"/>
  <c r="EJ23027" i="131" s="1"/>
  <c r="EI23023" i="131"/>
  <c r="EJ23023" i="131" s="1"/>
  <c r="EI21289" i="131"/>
  <c r="EJ21289" i="131" s="1"/>
  <c r="EI25065" i="131"/>
  <c r="EJ25065" i="131" s="1"/>
  <c r="EI9289" i="131"/>
  <c r="EJ9289" i="131" s="1"/>
  <c r="DW7699" i="131"/>
  <c r="DX5066" i="131"/>
  <c r="DX7548" i="131"/>
  <c r="DX4668" i="131"/>
  <c r="DY2816" i="131"/>
  <c r="DX1917" i="131"/>
  <c r="DX1070" i="131"/>
  <c r="DX3194" i="131"/>
  <c r="DZ530" i="131"/>
  <c r="DZ7974" i="131"/>
  <c r="DW7039" i="131"/>
  <c r="DY5714" i="131"/>
  <c r="DY4422" i="131"/>
  <c r="DX3649" i="131"/>
  <c r="DY1285" i="131"/>
  <c r="DX5606" i="131"/>
  <c r="DW7610" i="131"/>
  <c r="DW6164" i="131"/>
  <c r="DZ5504" i="131"/>
  <c r="DW4248" i="131"/>
  <c r="DW888" i="131"/>
  <c r="DZ4399" i="131"/>
  <c r="DW3014" i="131"/>
  <c r="DW1575" i="131"/>
  <c r="DW147" i="131"/>
  <c r="DX2817" i="131"/>
  <c r="DX8095" i="131"/>
  <c r="DW7152" i="131"/>
  <c r="DW6913" i="131"/>
  <c r="DY5839" i="131"/>
  <c r="DW4904" i="131"/>
  <c r="DY7731" i="131"/>
  <c r="DX6357" i="131"/>
  <c r="DX5149" i="131"/>
  <c r="DY2930" i="131"/>
  <c r="DY1497" i="131"/>
  <c r="DY4095" i="131"/>
  <c r="DY3613" i="131"/>
  <c r="DY2655" i="131"/>
  <c r="DY1309" i="131"/>
  <c r="DX7939" i="131"/>
  <c r="DY6110" i="131"/>
  <c r="DX5412" i="131"/>
  <c r="DY5505" i="131"/>
  <c r="DX4256" i="131"/>
  <c r="DX3859" i="131"/>
  <c r="DZ3531" i="131"/>
  <c r="EI23837" i="131"/>
  <c r="EJ23837" i="131" s="1"/>
  <c r="EI23840" i="131"/>
  <c r="EJ23840" i="131" s="1"/>
  <c r="EI23841" i="131"/>
  <c r="EJ23841" i="131" s="1"/>
  <c r="EI23839" i="131"/>
  <c r="EJ23839" i="131" s="1"/>
  <c r="EI23838" i="131"/>
  <c r="EJ23838" i="131" s="1"/>
  <c r="EI23835" i="131"/>
  <c r="EJ23835" i="131" s="1"/>
  <c r="EI23836" i="131"/>
  <c r="EJ23836" i="131" s="1"/>
  <c r="EI23834" i="131"/>
  <c r="EJ23834" i="131" s="1"/>
  <c r="EI23833" i="131"/>
  <c r="EJ23833" i="131" s="1"/>
  <c r="EI23832" i="131"/>
  <c r="EJ23832" i="131" s="1"/>
  <c r="EI10363" i="131"/>
  <c r="EJ10363" i="131" s="1"/>
  <c r="EI10362" i="131"/>
  <c r="EJ10362" i="131" s="1"/>
  <c r="EI10370" i="131"/>
  <c r="EJ10370" i="131" s="1"/>
  <c r="EI10371" i="131"/>
  <c r="EJ10371" i="131" s="1"/>
  <c r="EI10369" i="131"/>
  <c r="EJ10369" i="131" s="1"/>
  <c r="EI10365" i="131"/>
  <c r="EJ10365" i="131" s="1"/>
  <c r="EI10367" i="131"/>
  <c r="EJ10367" i="131" s="1"/>
  <c r="EI10364" i="131"/>
  <c r="EJ10364" i="131" s="1"/>
  <c r="EI10366" i="131"/>
  <c r="EJ10366" i="131" s="1"/>
  <c r="EI10368" i="131"/>
  <c r="EJ10368" i="131" s="1"/>
  <c r="EI27048" i="131"/>
  <c r="EJ27048" i="131" s="1"/>
  <c r="EI27046" i="131"/>
  <c r="EJ27046" i="131" s="1"/>
  <c r="EI27047" i="131"/>
  <c r="EJ27047" i="131" s="1"/>
  <c r="EI27044" i="131"/>
  <c r="EJ27044" i="131" s="1"/>
  <c r="EI27043" i="131"/>
  <c r="EJ27043" i="131" s="1"/>
  <c r="EI27042" i="131"/>
  <c r="EJ27042" i="131" s="1"/>
  <c r="EI27050" i="131"/>
  <c r="EJ27050" i="131" s="1"/>
  <c r="EI27051" i="131"/>
  <c r="EJ27051" i="131" s="1"/>
  <c r="EI27049" i="131"/>
  <c r="EJ27049" i="131" s="1"/>
  <c r="EI27045" i="131"/>
  <c r="EJ27045" i="131" s="1"/>
  <c r="DX139" i="131"/>
  <c r="DW1046" i="131"/>
  <c r="DX7634" i="131"/>
  <c r="DW7251" i="131"/>
  <c r="DW5803" i="131"/>
  <c r="DW4375" i="131"/>
  <c r="DZ3591" i="131"/>
  <c r="DZ2264" i="131"/>
  <c r="DW4573" i="131"/>
  <c r="DW1226" i="131"/>
  <c r="DW4880" i="131"/>
  <c r="ED4878" i="131" s="1"/>
  <c r="DZ4220" i="131"/>
  <c r="DZ8295" i="131"/>
  <c r="DX6493" i="131"/>
  <c r="DZ5082" i="131"/>
  <c r="DZ4376" i="131"/>
  <c r="DW4045" i="131"/>
  <c r="DZ3261" i="131"/>
  <c r="DY3357" i="131"/>
  <c r="EI10671" i="131"/>
  <c r="EJ10671" i="131" s="1"/>
  <c r="EI10669" i="131"/>
  <c r="EJ10669" i="131" s="1"/>
  <c r="EI10665" i="131"/>
  <c r="EJ10665" i="131" s="1"/>
  <c r="EI10668" i="131"/>
  <c r="EJ10668" i="131" s="1"/>
  <c r="EI10666" i="131"/>
  <c r="EJ10666" i="131" s="1"/>
  <c r="EI10667" i="131"/>
  <c r="EJ10667" i="131" s="1"/>
  <c r="EI10664" i="131"/>
  <c r="EJ10664" i="131" s="1"/>
  <c r="EI10663" i="131"/>
  <c r="EJ10663" i="131" s="1"/>
  <c r="EI10662" i="131"/>
  <c r="EJ10662" i="131" s="1"/>
  <c r="EI10670" i="131"/>
  <c r="EJ10670" i="131" s="1"/>
  <c r="DY8328" i="131"/>
  <c r="DY6416" i="131"/>
  <c r="DX4315" i="131"/>
  <c r="DY2094" i="131"/>
  <c r="DY1136" i="131"/>
  <c r="DY3733" i="131"/>
  <c r="DX1723" i="131"/>
  <c r="DW1915" i="131"/>
  <c r="DY4512" i="131"/>
  <c r="DY8383" i="131"/>
  <c r="DW6224" i="131"/>
  <c r="DX5547" i="131"/>
  <c r="DY5862" i="131"/>
  <c r="DY4159" i="131"/>
  <c r="DX4014" i="131"/>
  <c r="EI10332" i="131"/>
  <c r="EJ10332" i="131" s="1"/>
  <c r="EI10340" i="131"/>
  <c r="EJ10340" i="131" s="1"/>
  <c r="EI27105" i="131"/>
  <c r="EJ27105" i="131" s="1"/>
  <c r="DY6855" i="131"/>
  <c r="DX5366" i="131"/>
  <c r="EI21645" i="131"/>
  <c r="EJ21645" i="131" s="1"/>
  <c r="DY8540" i="131"/>
  <c r="DX7879" i="131"/>
  <c r="DY6685" i="131"/>
  <c r="DW6411" i="131"/>
  <c r="DW4963" i="131"/>
  <c r="DW3529" i="131"/>
  <c r="DZ2751" i="131"/>
  <c r="DW170" i="131"/>
  <c r="DW2293" i="131"/>
  <c r="DZ1724" i="131"/>
  <c r="DW4513" i="131"/>
  <c r="DW8234" i="131"/>
  <c r="DX7220" i="131"/>
  <c r="DZ5456" i="131"/>
  <c r="DW4674" i="131"/>
  <c r="DX3020" i="131"/>
  <c r="DX3414" i="131"/>
  <c r="EI21795" i="131"/>
  <c r="EJ21795" i="131" s="1"/>
  <c r="EI21796" i="131"/>
  <c r="EJ21796" i="131" s="1"/>
  <c r="EI14473" i="131"/>
  <c r="EJ14473" i="131" s="1"/>
  <c r="EI14480" i="131"/>
  <c r="EJ14480" i="131" s="1"/>
  <c r="EI26687" i="131"/>
  <c r="EJ26687" i="131" s="1"/>
  <c r="EI26684" i="131"/>
  <c r="EJ26684" i="131" s="1"/>
  <c r="EI26683" i="131"/>
  <c r="EJ26683" i="131" s="1"/>
  <c r="EI26682" i="131"/>
  <c r="EJ26682" i="131" s="1"/>
  <c r="EI26690" i="131"/>
  <c r="EJ26690" i="131" s="1"/>
  <c r="EI26691" i="131"/>
  <c r="EJ26691" i="131" s="1"/>
  <c r="EI26689" i="131"/>
  <c r="EJ26689" i="131" s="1"/>
  <c r="EI26685" i="131"/>
  <c r="EJ26685" i="131" s="1"/>
  <c r="EI26688" i="131"/>
  <c r="EJ26688" i="131" s="1"/>
  <c r="EI26686" i="131"/>
  <c r="EJ26686" i="131" s="1"/>
  <c r="EI25843" i="131"/>
  <c r="EJ25843" i="131" s="1"/>
  <c r="DX8424" i="131"/>
  <c r="DX5065" i="131"/>
  <c r="DY6536" i="131"/>
  <c r="DY3163" i="131"/>
  <c r="DX2035" i="131"/>
  <c r="DY762" i="131"/>
  <c r="DX4526" i="131"/>
  <c r="DX1527" i="131"/>
  <c r="DX2816" i="131"/>
  <c r="DZ531" i="131"/>
  <c r="DY4638" i="131"/>
  <c r="DZ2306" i="131"/>
  <c r="DY7874" i="131"/>
  <c r="DW7519" i="131"/>
  <c r="DW6566" i="131"/>
  <c r="DW6469" i="131"/>
  <c r="DX3896" i="131"/>
  <c r="DY3116" i="131"/>
  <c r="EI18681" i="131"/>
  <c r="EJ18681" i="131" s="1"/>
  <c r="EI11835" i="131"/>
  <c r="EJ11835" i="131" s="1"/>
  <c r="EI12020" i="131"/>
  <c r="EJ12020" i="131" s="1"/>
  <c r="EI12021" i="131"/>
  <c r="EJ12021" i="131" s="1"/>
  <c r="EI12019" i="131"/>
  <c r="EJ12019" i="131" s="1"/>
  <c r="EI12015" i="131"/>
  <c r="EJ12015" i="131" s="1"/>
  <c r="EI12018" i="131"/>
  <c r="EJ12018" i="131" s="1"/>
  <c r="EI12016" i="131"/>
  <c r="EJ12016" i="131" s="1"/>
  <c r="EI12017" i="131"/>
  <c r="EJ12017" i="131" s="1"/>
  <c r="EI12014" i="131"/>
  <c r="EJ12014" i="131" s="1"/>
  <c r="EI12013" i="131"/>
  <c r="EJ12013" i="131" s="1"/>
  <c r="EI12012" i="131"/>
  <c r="EJ12012" i="131" s="1"/>
  <c r="EI25245" i="131"/>
  <c r="EJ25245" i="131" s="1"/>
  <c r="EI21409" i="131"/>
  <c r="EJ21409" i="131" s="1"/>
  <c r="EI19247" i="131"/>
  <c r="EJ19247" i="131" s="1"/>
  <c r="EI19243" i="131"/>
  <c r="EJ19243" i="131" s="1"/>
  <c r="DY1272" i="131"/>
  <c r="DW7491" i="131"/>
  <c r="DW6529" i="131"/>
  <c r="DZ1911" i="131"/>
  <c r="DZ2121" i="131"/>
  <c r="DX7459" i="131"/>
  <c r="DX7250" i="131"/>
  <c r="DZ4362" i="131"/>
  <c r="DZ3253" i="131"/>
  <c r="DW3105" i="131"/>
  <c r="EI16755" i="131"/>
  <c r="EJ16755" i="131" s="1"/>
  <c r="EI25219" i="131"/>
  <c r="EJ25219" i="131" s="1"/>
  <c r="EI25218" i="131"/>
  <c r="EJ25218" i="131" s="1"/>
  <c r="EI26481" i="131"/>
  <c r="EJ26481" i="131" s="1"/>
  <c r="EI26358" i="131"/>
  <c r="EJ26358" i="131" s="1"/>
  <c r="EI17718" i="131"/>
  <c r="EJ17718" i="131" s="1"/>
  <c r="EI17985" i="131"/>
  <c r="EJ17985" i="131" s="1"/>
  <c r="EI17986" i="131"/>
  <c r="EJ17986" i="131" s="1"/>
  <c r="EI23119" i="131"/>
  <c r="EJ23119" i="131" s="1"/>
  <c r="EI18441" i="131"/>
  <c r="EJ18441" i="131" s="1"/>
  <c r="EI15889" i="131"/>
  <c r="EJ15889" i="131" s="1"/>
  <c r="DY5544" i="131"/>
  <c r="DW7707" i="131"/>
  <c r="DW6806" i="131"/>
  <c r="DY8562" i="131"/>
  <c r="DY5685" i="131"/>
  <c r="DX4430" i="131"/>
  <c r="DY3764" i="131"/>
  <c r="DX2871" i="131"/>
  <c r="DX2262" i="131"/>
  <c r="DY4933" i="131"/>
  <c r="DX4047" i="131"/>
  <c r="DX1405" i="131"/>
  <c r="DW943" i="131"/>
  <c r="DX4212" i="131"/>
  <c r="DY7917" i="131"/>
  <c r="DW7074" i="131"/>
  <c r="DY6205" i="131"/>
  <c r="DZ5300" i="131"/>
  <c r="DX5457" i="131"/>
  <c r="DX4255" i="131"/>
  <c r="DY3435" i="131"/>
  <c r="DZ3012" i="131"/>
  <c r="DY3583" i="131"/>
  <c r="DX1939" i="131"/>
  <c r="DX7645" i="131"/>
  <c r="DW8574" i="131"/>
  <c r="DZ7674" i="131"/>
  <c r="DW7135" i="131"/>
  <c r="DW5695" i="131"/>
  <c r="DZ4905" i="131"/>
  <c r="DZ4314" i="131"/>
  <c r="DZ3584" i="131"/>
  <c r="DW882" i="131"/>
  <c r="DZ4274" i="131"/>
  <c r="DW1106" i="131"/>
  <c r="DX1851" i="131"/>
  <c r="DX1131" i="131"/>
  <c r="DW4764" i="131"/>
  <c r="DZ2175" i="131"/>
  <c r="DW7999" i="131"/>
  <c r="DW7431" i="131"/>
  <c r="DX6404" i="131"/>
  <c r="DZ5898" i="131"/>
  <c r="DZ4369" i="131"/>
  <c r="DZ3865" i="131"/>
  <c r="DW8292" i="131"/>
  <c r="DW7345" i="131"/>
  <c r="DX7674" i="131"/>
  <c r="DX6222" i="131"/>
  <c r="DX2630" i="131"/>
  <c r="DX1196" i="131"/>
  <c r="DY4104" i="131"/>
  <c r="DX3439" i="131"/>
  <c r="DY2658" i="131"/>
  <c r="DX409" i="131"/>
  <c r="DX1965" i="131"/>
  <c r="DW7191" i="131"/>
  <c r="DX5665" i="131"/>
  <c r="DX5335" i="131"/>
  <c r="DY3949" i="131"/>
  <c r="EI16188" i="131"/>
  <c r="EJ16188" i="131" s="1"/>
  <c r="EI16186" i="131"/>
  <c r="EJ16186" i="131" s="1"/>
  <c r="EI16187" i="131"/>
  <c r="EJ16187" i="131" s="1"/>
  <c r="EI16184" i="131"/>
  <c r="EJ16184" i="131" s="1"/>
  <c r="EI16183" i="131"/>
  <c r="EJ16183" i="131" s="1"/>
  <c r="EI16182" i="131"/>
  <c r="EJ16182" i="131" s="1"/>
  <c r="EI16190" i="131"/>
  <c r="EJ16190" i="131" s="1"/>
  <c r="EI16191" i="131"/>
  <c r="EJ16191" i="131" s="1"/>
  <c r="EI16189" i="131"/>
  <c r="EJ16189" i="131" s="1"/>
  <c r="EI16185" i="131"/>
  <c r="EJ16185" i="131" s="1"/>
  <c r="DW2593" i="131"/>
  <c r="EI19723" i="131"/>
  <c r="EJ19723" i="131" s="1"/>
  <c r="EI19730" i="131"/>
  <c r="EJ19730" i="131" s="1"/>
  <c r="DY5784" i="131"/>
  <c r="DX8481" i="131"/>
  <c r="DX7521" i="131"/>
  <c r="DW5064" i="131"/>
  <c r="DZ8030" i="131"/>
  <c r="DW6770" i="131"/>
  <c r="DW5330" i="131"/>
  <c r="DZ4664" i="131"/>
  <c r="DW3414" i="131"/>
  <c r="DW1977" i="131"/>
  <c r="DW3614" i="131"/>
  <c r="DW2175" i="131"/>
  <c r="DW747" i="131"/>
  <c r="DW703" i="131"/>
  <c r="DY702" i="131"/>
  <c r="DW4874" i="131"/>
  <c r="DX8096" i="131"/>
  <c r="DX6505" i="131"/>
  <c r="DX6536" i="131"/>
  <c r="DW6108" i="131"/>
  <c r="DX5420" i="131"/>
  <c r="DX5934" i="131"/>
  <c r="DW4545" i="131"/>
  <c r="DW3950" i="131"/>
  <c r="DZ3051" i="131"/>
  <c r="EI15558" i="131"/>
  <c r="EJ15558" i="131" s="1"/>
  <c r="DY2834" i="131"/>
  <c r="DZ6432" i="131"/>
  <c r="DW5426" i="131"/>
  <c r="DZ7524" i="131"/>
  <c r="DY8322" i="131"/>
  <c r="DY5936" i="131"/>
  <c r="EE5930" i="131" s="1"/>
  <c r="DX4190" i="131"/>
  <c r="DX2022" i="131"/>
  <c r="DY1130" i="131"/>
  <c r="DY1347" i="131"/>
  <c r="DX1491" i="131"/>
  <c r="DX2456" i="131"/>
  <c r="DZ1976" i="131"/>
  <c r="DW2487" i="131"/>
  <c r="DY8241" i="131"/>
  <c r="DY7765" i="131"/>
  <c r="DW7398" i="131"/>
  <c r="DY7032" i="131"/>
  <c r="DZ6644" i="131"/>
  <c r="DX6254" i="131"/>
  <c r="DZ5305" i="131"/>
  <c r="DX5808" i="131"/>
  <c r="DX4725" i="131"/>
  <c r="DY3198" i="131"/>
  <c r="DY2988" i="131"/>
  <c r="EI19546" i="131"/>
  <c r="EJ19546" i="131" s="1"/>
  <c r="EI19544" i="131"/>
  <c r="EJ19544" i="131" s="1"/>
  <c r="EI15644" i="131"/>
  <c r="EJ15644" i="131" s="1"/>
  <c r="EI25637" i="131"/>
  <c r="EJ25637" i="131" s="1"/>
  <c r="EI25633" i="131"/>
  <c r="EJ25633" i="131" s="1"/>
  <c r="EI15261" i="131"/>
  <c r="EJ15261" i="131" s="1"/>
  <c r="EI15259" i="131"/>
  <c r="EJ15259" i="131" s="1"/>
  <c r="EI15255" i="131"/>
  <c r="EJ15255" i="131" s="1"/>
  <c r="EI15258" i="131"/>
  <c r="EJ15258" i="131" s="1"/>
  <c r="EI15256" i="131"/>
  <c r="EJ15256" i="131" s="1"/>
  <c r="EI15257" i="131"/>
  <c r="EJ15257" i="131" s="1"/>
  <c r="EI15254" i="131"/>
  <c r="EJ15254" i="131" s="1"/>
  <c r="EI15253" i="131"/>
  <c r="EJ15253" i="131" s="1"/>
  <c r="EI15252" i="131"/>
  <c r="EJ15252" i="131" s="1"/>
  <c r="EI15260" i="131"/>
  <c r="EJ15260" i="131" s="1"/>
  <c r="DX8240" i="131"/>
  <c r="DZ5424" i="131"/>
  <c r="DZ7184" i="131"/>
  <c r="DZ5151" i="131"/>
  <c r="DW4016" i="131"/>
  <c r="DZ2142" i="131"/>
  <c r="DW656" i="131"/>
  <c r="DZ2844" i="131"/>
  <c r="DZ924" i="131"/>
  <c r="DX2208" i="131"/>
  <c r="DZ2415" i="131"/>
  <c r="DZ8054" i="131"/>
  <c r="DX7964" i="131"/>
  <c r="ED7966" i="131" s="1"/>
  <c r="DX6894" i="131"/>
  <c r="DY5114" i="131"/>
  <c r="DW4189" i="131"/>
  <c r="EI12378" i="131"/>
  <c r="EJ12378" i="131" s="1"/>
  <c r="EI22547" i="131"/>
  <c r="EJ22547" i="131" s="1"/>
  <c r="EI22602" i="131"/>
  <c r="EJ22602" i="131" s="1"/>
  <c r="DY1041" i="131"/>
  <c r="EI10755" i="131"/>
  <c r="EJ10755" i="131" s="1"/>
  <c r="EI12740" i="131"/>
  <c r="EJ12740" i="131" s="1"/>
  <c r="EI12741" i="131"/>
  <c r="EJ12741" i="131" s="1"/>
  <c r="EI12739" i="131"/>
  <c r="EJ12739" i="131" s="1"/>
  <c r="EI12735" i="131"/>
  <c r="EJ12735" i="131" s="1"/>
  <c r="EI12738" i="131"/>
  <c r="EJ12738" i="131" s="1"/>
  <c r="EI12736" i="131"/>
  <c r="EJ12736" i="131" s="1"/>
  <c r="EI12737" i="131"/>
  <c r="EJ12737" i="131" s="1"/>
  <c r="EI12734" i="131"/>
  <c r="EJ12734" i="131" s="1"/>
  <c r="EI12733" i="131"/>
  <c r="EJ12733" i="131" s="1"/>
  <c r="EI12732" i="131"/>
  <c r="EJ12732" i="131" s="1"/>
  <c r="DZ6313" i="131"/>
  <c r="DZ8005" i="131"/>
  <c r="DY4602" i="131"/>
  <c r="DX3350" i="131"/>
  <c r="DY2695" i="131"/>
  <c r="DX464" i="131"/>
  <c r="DX4284" i="131"/>
  <c r="DY2895" i="131"/>
  <c r="DY1932" i="131"/>
  <c r="DZ169" i="131"/>
  <c r="DW2269" i="131"/>
  <c r="DZ2300" i="131"/>
  <c r="DW7513" i="131"/>
  <c r="DZ7244" i="131"/>
  <c r="DZ6170" i="131"/>
  <c r="DY3807" i="131"/>
  <c r="EI19400" i="131"/>
  <c r="EJ19400" i="131" s="1"/>
  <c r="EI17925" i="131"/>
  <c r="EJ17925" i="131" s="1"/>
  <c r="EI10815" i="131"/>
  <c r="EJ10815" i="131" s="1"/>
  <c r="EI14360" i="131"/>
  <c r="EJ14360" i="131" s="1"/>
  <c r="EI14361" i="131"/>
  <c r="EJ14361" i="131" s="1"/>
  <c r="EI14359" i="131"/>
  <c r="EJ14359" i="131" s="1"/>
  <c r="EI14355" i="131"/>
  <c r="EJ14355" i="131" s="1"/>
  <c r="EI14358" i="131"/>
  <c r="EJ14358" i="131" s="1"/>
  <c r="EI14356" i="131"/>
  <c r="EJ14356" i="131" s="1"/>
  <c r="EI14357" i="131"/>
  <c r="EJ14357" i="131" s="1"/>
  <c r="EI14354" i="131"/>
  <c r="EJ14354" i="131" s="1"/>
  <c r="EI14353" i="131"/>
  <c r="EJ14353" i="131" s="1"/>
  <c r="EI14352" i="131"/>
  <c r="EJ14352" i="131" s="1"/>
  <c r="EI12075" i="131"/>
  <c r="EJ12075" i="131" s="1"/>
  <c r="EI24231" i="131"/>
  <c r="EJ24231" i="131" s="1"/>
  <c r="EI24229" i="131"/>
  <c r="EJ24229" i="131" s="1"/>
  <c r="EI24225" i="131"/>
  <c r="EJ24225" i="131" s="1"/>
  <c r="EI24228" i="131"/>
  <c r="EJ24228" i="131" s="1"/>
  <c r="EI24226" i="131"/>
  <c r="EJ24226" i="131" s="1"/>
  <c r="EI24227" i="131"/>
  <c r="EJ24227" i="131" s="1"/>
  <c r="EI24224" i="131"/>
  <c r="EJ24224" i="131" s="1"/>
  <c r="EI24223" i="131"/>
  <c r="EJ24223" i="131" s="1"/>
  <c r="EI24222" i="131"/>
  <c r="EJ24222" i="131" s="1"/>
  <c r="EI24230" i="131"/>
  <c r="EJ24230" i="131" s="1"/>
  <c r="DW8449" i="131"/>
  <c r="DW7482" i="131"/>
  <c r="DW4122" i="131"/>
  <c r="DZ1905" i="131"/>
  <c r="DW775" i="131"/>
  <c r="DZ4640" i="131"/>
  <c r="DZ2353" i="131"/>
  <c r="DZ806" i="131"/>
  <c r="DY7074" i="131"/>
  <c r="DZ5451" i="131"/>
  <c r="EI26267" i="131"/>
  <c r="EJ26267" i="131" s="1"/>
  <c r="EI18253" i="131"/>
  <c r="EJ18253" i="131" s="1"/>
  <c r="EI18260" i="131"/>
  <c r="EJ18260" i="131" s="1"/>
  <c r="EI20418" i="131"/>
  <c r="EJ20418" i="131" s="1"/>
  <c r="EI16396" i="131"/>
  <c r="EJ16396" i="131" s="1"/>
  <c r="EI16394" i="131"/>
  <c r="EJ16394" i="131" s="1"/>
  <c r="EI23749" i="131"/>
  <c r="EJ23749" i="131" s="1"/>
  <c r="EI17361" i="131"/>
  <c r="EJ17361" i="131" s="1"/>
  <c r="EI14597" i="131"/>
  <c r="EJ14597" i="131" s="1"/>
  <c r="DW795" i="131"/>
  <c r="DW1758" i="131"/>
  <c r="EI9377" i="131"/>
  <c r="EJ9377" i="131" s="1"/>
  <c r="EI12287" i="131"/>
  <c r="EJ12287" i="131" s="1"/>
  <c r="EI12283" i="131"/>
  <c r="EJ12283" i="131" s="1"/>
  <c r="DX5718" i="131"/>
  <c r="EI17271" i="131"/>
  <c r="EJ17271" i="131" s="1"/>
  <c r="EI15140" i="131"/>
  <c r="EJ15140" i="131" s="1"/>
  <c r="EI15139" i="131"/>
  <c r="EJ15139" i="131" s="1"/>
  <c r="EI11508" i="131"/>
  <c r="EJ11508" i="131" s="1"/>
  <c r="DZ7881" i="131"/>
  <c r="DZ7272" i="131"/>
  <c r="DX8145" i="131"/>
  <c r="DX6943" i="131"/>
  <c r="DY4736" i="131"/>
  <c r="DY3297" i="131"/>
  <c r="DY2809" i="131"/>
  <c r="DY1845" i="131"/>
  <c r="DX471" i="131"/>
  <c r="DY3014" i="131"/>
  <c r="DY1581" i="131"/>
  <c r="DY1093" i="131"/>
  <c r="DY135" i="131"/>
  <c r="DX1731" i="131"/>
  <c r="DX645" i="131"/>
  <c r="DW222" i="131"/>
  <c r="DW2480" i="131"/>
  <c r="DX8293" i="131"/>
  <c r="DY8269" i="131"/>
  <c r="DX7374" i="131"/>
  <c r="DX6026" i="131"/>
  <c r="DX5334" i="131"/>
  <c r="DX3378" i="131"/>
  <c r="EI22640" i="131"/>
  <c r="EJ22640" i="131" s="1"/>
  <c r="EI22639" i="131"/>
  <c r="EJ22639" i="131" s="1"/>
  <c r="DX5834" i="131"/>
  <c r="DY7814" i="131"/>
  <c r="DZ7555" i="131"/>
  <c r="DZ6222" i="131"/>
  <c r="DZ5510" i="131"/>
  <c r="DW2324" i="131"/>
  <c r="DW896" i="131"/>
  <c r="DZ230" i="131"/>
  <c r="DZ4760" i="131"/>
  <c r="DW2052" i="131"/>
  <c r="DZ1158" i="131"/>
  <c r="DW619" i="131"/>
  <c r="DX2455" i="131"/>
  <c r="DX8577" i="131"/>
  <c r="DZ4812" i="131"/>
  <c r="DY2355" i="131"/>
  <c r="DZ7605" i="131"/>
  <c r="DZ4617" i="131"/>
  <c r="DZ4101" i="131"/>
  <c r="EI23923" i="131"/>
  <c r="EJ23923" i="131" s="1"/>
  <c r="EI23922" i="131"/>
  <c r="EJ23922" i="131" s="1"/>
  <c r="EI23930" i="131"/>
  <c r="EJ23930" i="131" s="1"/>
  <c r="EI23931" i="131"/>
  <c r="EJ23931" i="131" s="1"/>
  <c r="EI23929" i="131"/>
  <c r="EJ23929" i="131" s="1"/>
  <c r="EI23925" i="131"/>
  <c r="EJ23925" i="131" s="1"/>
  <c r="EI23928" i="131"/>
  <c r="EJ23928" i="131" s="1"/>
  <c r="EI23926" i="131"/>
  <c r="EJ23926" i="131" s="1"/>
  <c r="EI23927" i="131"/>
  <c r="EJ23927" i="131" s="1"/>
  <c r="EI23924" i="131"/>
  <c r="EJ23924" i="131" s="1"/>
  <c r="EI19427" i="131"/>
  <c r="EJ19427" i="131" s="1"/>
  <c r="EI19424" i="131"/>
  <c r="EJ19424" i="131" s="1"/>
  <c r="EI19423" i="131"/>
  <c r="EJ19423" i="131" s="1"/>
  <c r="EI19422" i="131"/>
  <c r="EJ19422" i="131" s="1"/>
  <c r="EI19430" i="131"/>
  <c r="EJ19430" i="131" s="1"/>
  <c r="EI19431" i="131"/>
  <c r="EJ19431" i="131" s="1"/>
  <c r="EI19429" i="131"/>
  <c r="EJ19429" i="131" s="1"/>
  <c r="EI19425" i="131"/>
  <c r="EJ19425" i="131" s="1"/>
  <c r="EI19428" i="131"/>
  <c r="EJ19428" i="131" s="1"/>
  <c r="EI19426" i="131"/>
  <c r="EJ19426" i="131" s="1"/>
  <c r="DW1033" i="131"/>
  <c r="DW6987" i="131"/>
  <c r="DW1286" i="131"/>
  <c r="DZ7753" i="131"/>
  <c r="DX5067" i="131"/>
  <c r="DY7249" i="131"/>
  <c r="DY6776" i="131"/>
  <c r="DX5871" i="131"/>
  <c r="DY5330" i="131"/>
  <c r="DX4437" i="131"/>
  <c r="DX3822" i="131"/>
  <c r="DX954" i="131"/>
  <c r="DX3433" i="131"/>
  <c r="DY1221" i="131"/>
  <c r="DY733" i="131"/>
  <c r="DX4947" i="131"/>
  <c r="DY4406" i="131"/>
  <c r="DW7285" i="131"/>
  <c r="DY4556" i="131"/>
  <c r="DX3734" i="131"/>
  <c r="EI26805" i="131"/>
  <c r="EJ26805" i="131" s="1"/>
  <c r="DW433" i="131"/>
  <c r="DW6859" i="131"/>
  <c r="DX5952" i="131"/>
  <c r="DY7946" i="131"/>
  <c r="DX6612" i="131"/>
  <c r="DW8203" i="131"/>
  <c r="DW6769" i="131"/>
  <c r="DZ5997" i="131"/>
  <c r="DZ4676" i="131"/>
  <c r="DW529" i="131"/>
  <c r="DZ4874" i="131"/>
  <c r="DW3626" i="131"/>
  <c r="DW2184" i="131"/>
  <c r="DW732" i="131"/>
  <c r="DZ4944" i="131"/>
  <c r="DZ4226" i="131"/>
  <c r="DZ7692" i="131"/>
  <c r="DY6822" i="131"/>
  <c r="DY6229" i="131"/>
  <c r="DW5959" i="131"/>
  <c r="DW4994" i="131"/>
  <c r="DZ5330" i="131"/>
  <c r="DW4074" i="131"/>
  <c r="DW3554" i="131"/>
  <c r="DX3019" i="131"/>
  <c r="DZ3045" i="131"/>
  <c r="EI9945" i="131"/>
  <c r="EJ9945" i="131" s="1"/>
  <c r="EI25156" i="131"/>
  <c r="EJ25156" i="131" s="1"/>
  <c r="DW2592" i="131"/>
  <c r="DX5844" i="131"/>
  <c r="DX7917" i="131"/>
  <c r="DY6894" i="131"/>
  <c r="DX5636" i="131"/>
  <c r="DY4969" i="131"/>
  <c r="DX2875" i="131"/>
  <c r="DY1602" i="131"/>
  <c r="DY648" i="131"/>
  <c r="DX2480" i="131"/>
  <c r="DZ1970" i="131"/>
  <c r="DX6289" i="131"/>
  <c r="DY6080" i="131"/>
  <c r="DY5868" i="131"/>
  <c r="DY4663" i="131"/>
  <c r="DX3985" i="131"/>
  <c r="EI13397" i="131"/>
  <c r="EJ13397" i="131" s="1"/>
  <c r="EI13393" i="131"/>
  <c r="EJ13393" i="131" s="1"/>
  <c r="EI25034" i="131"/>
  <c r="EJ25034" i="131" s="1"/>
  <c r="EI25032" i="131"/>
  <c r="EJ25032" i="131" s="1"/>
  <c r="DX6320" i="131"/>
  <c r="DY8055" i="131"/>
  <c r="DZ5418" i="131"/>
  <c r="DZ7914" i="131"/>
  <c r="DZ7077" i="131"/>
  <c r="DZ6468" i="131"/>
  <c r="DZ5756" i="131"/>
  <c r="DW3042" i="131"/>
  <c r="DZ2725" i="131"/>
  <c r="DY830" i="131"/>
  <c r="DW2509" i="131"/>
  <c r="DZ4945" i="131"/>
  <c r="DZ2427" i="131"/>
  <c r="DW8233" i="131"/>
  <c r="DZ7609" i="131"/>
  <c r="EE7607" i="131" s="1"/>
  <c r="DX6644" i="131"/>
  <c r="DY5126" i="131"/>
  <c r="DW5156" i="131"/>
  <c r="DZ4135" i="131"/>
  <c r="DZ3654" i="131"/>
  <c r="EI11895" i="131"/>
  <c r="EJ11895" i="131" s="1"/>
  <c r="DX5756" i="131"/>
  <c r="DX2995" i="131"/>
  <c r="DY1725" i="131"/>
  <c r="DY764" i="131"/>
  <c r="DY3861" i="131"/>
  <c r="DX2725" i="131"/>
  <c r="DX444" i="131"/>
  <c r="DX2061" i="131"/>
  <c r="DX8292" i="131"/>
  <c r="DZ6883" i="131"/>
  <c r="DW5114" i="131"/>
  <c r="DY3798" i="131"/>
  <c r="DY3716" i="131"/>
  <c r="EI22005" i="131"/>
  <c r="EJ22005" i="131" s="1"/>
  <c r="EI16215" i="131"/>
  <c r="EJ16215" i="131" s="1"/>
  <c r="EI22726" i="131"/>
  <c r="EJ22726" i="131" s="1"/>
  <c r="EI26742" i="131"/>
  <c r="EJ26742" i="131" s="1"/>
  <c r="EI26751" i="131"/>
  <c r="EJ26751" i="131" s="1"/>
  <c r="EI22458" i="131"/>
  <c r="EJ22458" i="131" s="1"/>
  <c r="EI17749" i="131"/>
  <c r="EJ17749" i="131" s="1"/>
  <c r="EI17748" i="131"/>
  <c r="EJ17748" i="131" s="1"/>
  <c r="EI11746" i="131"/>
  <c r="EJ11746" i="131" s="1"/>
  <c r="EI14655" i="131"/>
  <c r="EJ14655" i="131" s="1"/>
  <c r="DW8485" i="131"/>
  <c r="DZ6237" i="131"/>
  <c r="DW4603" i="131"/>
  <c r="DW2685" i="131"/>
  <c r="DZ1782" i="131"/>
  <c r="DW3864" i="131"/>
  <c r="DW501" i="131"/>
  <c r="DW7878" i="131"/>
  <c r="DZ7610" i="131"/>
  <c r="DX6889" i="131"/>
  <c r="DY5478" i="131"/>
  <c r="DZ3733" i="131"/>
  <c r="EI14271" i="131"/>
  <c r="EJ14271" i="131" s="1"/>
  <c r="EI20116" i="131"/>
  <c r="EJ20116" i="131" s="1"/>
  <c r="EI12436" i="131"/>
  <c r="EJ12436" i="131" s="1"/>
  <c r="EI12434" i="131"/>
  <c r="EJ12434" i="131" s="1"/>
  <c r="EI24612" i="131"/>
  <c r="EJ24612" i="131" s="1"/>
  <c r="EI20444" i="131"/>
  <c r="EJ20444" i="131" s="1"/>
  <c r="EI12557" i="131"/>
  <c r="EJ12557" i="131" s="1"/>
  <c r="EI12553" i="131"/>
  <c r="EJ12553" i="131" s="1"/>
  <c r="DY1874" i="131"/>
  <c r="DY6267" i="131"/>
  <c r="DZ7875" i="131"/>
  <c r="DY6561" i="131"/>
  <c r="DY8570" i="131"/>
  <c r="DX7671" i="131"/>
  <c r="DY7128" i="131"/>
  <c r="DX6475" i="131"/>
  <c r="DY5682" i="131"/>
  <c r="DY2811" i="131"/>
  <c r="DX1544" i="131"/>
  <c r="ED1546" i="131" s="1"/>
  <c r="DX3805" i="131"/>
  <c r="DX2353" i="131"/>
  <c r="DY1574" i="131"/>
  <c r="DY141" i="131"/>
  <c r="DX1725" i="131"/>
  <c r="DX169" i="131"/>
  <c r="DX1365" i="131"/>
  <c r="DY4286" i="131"/>
  <c r="DZ6535" i="131"/>
  <c r="DW5484" i="131"/>
  <c r="ED5479" i="131" s="1"/>
  <c r="DX5804" i="131"/>
  <c r="DX5084" i="131"/>
  <c r="DY3588" i="131"/>
  <c r="EI17234" i="131"/>
  <c r="EJ17234" i="131" s="1"/>
  <c r="EI17233" i="131"/>
  <c r="EJ17233" i="131" s="1"/>
  <c r="EI17232" i="131"/>
  <c r="EJ17232" i="131" s="1"/>
  <c r="EI17240" i="131"/>
  <c r="EJ17240" i="131" s="1"/>
  <c r="EI17241" i="131"/>
  <c r="EJ17241" i="131" s="1"/>
  <c r="EI17239" i="131"/>
  <c r="EJ17239" i="131" s="1"/>
  <c r="EI17235" i="131"/>
  <c r="EJ17235" i="131" s="1"/>
  <c r="EI17238" i="131"/>
  <c r="EJ17238" i="131" s="1"/>
  <c r="EI17236" i="131"/>
  <c r="EJ17236" i="131" s="1"/>
  <c r="EI17237" i="131"/>
  <c r="EJ17237" i="131" s="1"/>
  <c r="EI16962" i="131"/>
  <c r="EJ16962" i="131" s="1"/>
  <c r="EI16970" i="131"/>
  <c r="EJ16970" i="131" s="1"/>
  <c r="EI16971" i="131"/>
  <c r="EJ16971" i="131" s="1"/>
  <c r="EI16969" i="131"/>
  <c r="EJ16969" i="131" s="1"/>
  <c r="EI16965" i="131"/>
  <c r="EJ16965" i="131" s="1"/>
  <c r="EI16968" i="131"/>
  <c r="EJ16968" i="131" s="1"/>
  <c r="EI16966" i="131"/>
  <c r="EJ16966" i="131" s="1"/>
  <c r="EI16967" i="131"/>
  <c r="EJ16967" i="131" s="1"/>
  <c r="EI16964" i="131"/>
  <c r="EJ16964" i="131" s="1"/>
  <c r="EI16963" i="131"/>
  <c r="EJ16963" i="131" s="1"/>
  <c r="DX6435" i="131"/>
  <c r="DX8474" i="131"/>
  <c r="DY7826" i="131"/>
  <c r="DW8095" i="131"/>
  <c r="DZ7317" i="131"/>
  <c r="DZ6708" i="131"/>
  <c r="DZ5990" i="131"/>
  <c r="DW3282" i="131"/>
  <c r="DZ2394" i="131"/>
  <c r="DW1849" i="131"/>
  <c r="DW403" i="131"/>
  <c r="DW4933" i="131"/>
  <c r="DZ4161" i="131"/>
  <c r="DZ2959" i="131"/>
  <c r="DZ1644" i="131"/>
  <c r="DZ920" i="131"/>
  <c r="DY1430" i="131"/>
  <c r="DZ4824" i="131"/>
  <c r="DX7347" i="131"/>
  <c r="DX7015" i="131"/>
  <c r="DZ5653" i="131"/>
  <c r="DZ5805" i="131"/>
  <c r="DZ5204" i="131"/>
  <c r="DW3927" i="131"/>
  <c r="DY3084" i="131"/>
  <c r="DW3588" i="131"/>
  <c r="EI27080" i="131"/>
  <c r="EJ27080" i="131" s="1"/>
  <c r="EI27081" i="131"/>
  <c r="EJ27081" i="131" s="1"/>
  <c r="EI27079" i="131"/>
  <c r="EJ27079" i="131" s="1"/>
  <c r="EI27075" i="131"/>
  <c r="EJ27075" i="131" s="1"/>
  <c r="EI27078" i="131"/>
  <c r="EJ27078" i="131" s="1"/>
  <c r="EI27076" i="131"/>
  <c r="EJ27076" i="131" s="1"/>
  <c r="EI27077" i="131"/>
  <c r="EJ27077" i="131" s="1"/>
  <c r="EI27074" i="131"/>
  <c r="EJ27074" i="131" s="1"/>
  <c r="EI27073" i="131"/>
  <c r="EJ27073" i="131" s="1"/>
  <c r="EI27072" i="131"/>
  <c r="EJ27072" i="131" s="1"/>
  <c r="EI16514" i="131"/>
  <c r="EJ16514" i="131" s="1"/>
  <c r="EI16513" i="131"/>
  <c r="EJ16513" i="131" s="1"/>
  <c r="EI16512" i="131"/>
  <c r="EJ16512" i="131" s="1"/>
  <c r="EI16520" i="131"/>
  <c r="EJ16520" i="131" s="1"/>
  <c r="EI16521" i="131"/>
  <c r="EJ16521" i="131" s="1"/>
  <c r="EI16519" i="131"/>
  <c r="EJ16519" i="131" s="1"/>
  <c r="EI16515" i="131"/>
  <c r="EJ16515" i="131" s="1"/>
  <c r="EI16518" i="131"/>
  <c r="EJ16518" i="131" s="1"/>
  <c r="EI16516" i="131"/>
  <c r="EJ16516" i="131" s="1"/>
  <c r="EI16517" i="131"/>
  <c r="EJ16517" i="131" s="1"/>
  <c r="DW2713" i="131"/>
  <c r="DZ6567" i="131"/>
  <c r="DZ5720" i="131"/>
  <c r="DW7825" i="131"/>
  <c r="DW7100" i="131"/>
  <c r="DZ6746" i="131"/>
  <c r="DY8215" i="131"/>
  <c r="DY7251" i="131"/>
  <c r="DX5865" i="131"/>
  <c r="DX4669" i="131"/>
  <c r="DX3223" i="131"/>
  <c r="DY2450" i="131"/>
  <c r="DY1014" i="131"/>
  <c r="DY3627" i="131"/>
  <c r="DY3133" i="131"/>
  <c r="DY2175" i="131"/>
  <c r="DX920" i="131"/>
  <c r="DW2389" i="131"/>
  <c r="DX4941" i="131"/>
  <c r="DZ7574" i="131"/>
  <c r="DY7554" i="131"/>
  <c r="DZ6373" i="131"/>
  <c r="DW6716" i="131"/>
  <c r="DY6109" i="131"/>
  <c r="DY5007" i="131"/>
  <c r="DX4843" i="131"/>
  <c r="DY3558" i="131"/>
  <c r="DW3079" i="131"/>
  <c r="DX3763" i="131"/>
  <c r="EI25010" i="131"/>
  <c r="EJ25010" i="131" s="1"/>
  <c r="EI25011" i="131"/>
  <c r="EJ25011" i="131" s="1"/>
  <c r="EI25009" i="131"/>
  <c r="EJ25009" i="131" s="1"/>
  <c r="EI25005" i="131"/>
  <c r="EJ25005" i="131" s="1"/>
  <c r="EI25008" i="131"/>
  <c r="EJ25008" i="131" s="1"/>
  <c r="EI25006" i="131"/>
  <c r="EJ25006" i="131" s="1"/>
  <c r="EI25007" i="131"/>
  <c r="EJ25007" i="131" s="1"/>
  <c r="EI25004" i="131"/>
  <c r="EJ25004" i="131" s="1"/>
  <c r="EI25003" i="131"/>
  <c r="EJ25003" i="131" s="1"/>
  <c r="EI25002" i="131"/>
  <c r="EJ25002" i="131" s="1"/>
  <c r="DZ620" i="131"/>
  <c r="DZ5472" i="131"/>
  <c r="DW7724" i="131"/>
  <c r="DZ7076" i="131"/>
  <c r="DW5808" i="131"/>
  <c r="DW4365" i="131"/>
  <c r="DW2448" i="131"/>
  <c r="DW1015" i="131"/>
  <c r="DZ225" i="131"/>
  <c r="DW2652" i="131"/>
  <c r="DZ1758" i="131"/>
  <c r="DW1219" i="131"/>
  <c r="DW822" i="131"/>
  <c r="DX2083" i="131"/>
  <c r="DZ4938" i="131"/>
  <c r="DW4399" i="131"/>
  <c r="DZ7934" i="131"/>
  <c r="DX7213" i="131"/>
  <c r="DX6621" i="131"/>
  <c r="DY6354" i="131"/>
  <c r="DW5006" i="131"/>
  <c r="DZ5324" i="131"/>
  <c r="DW3956" i="131"/>
  <c r="EI11450" i="131"/>
  <c r="EJ11450" i="131" s="1"/>
  <c r="EI21972" i="131"/>
  <c r="EJ21972" i="131" s="1"/>
  <c r="EI21980" i="131"/>
  <c r="EJ21980" i="131" s="1"/>
  <c r="EI21981" i="131"/>
  <c r="EJ21981" i="131" s="1"/>
  <c r="EI21979" i="131"/>
  <c r="EJ21979" i="131" s="1"/>
  <c r="EI21975" i="131"/>
  <c r="EJ21975" i="131" s="1"/>
  <c r="EI21978" i="131"/>
  <c r="EJ21978" i="131" s="1"/>
  <c r="EI21976" i="131"/>
  <c r="EJ21976" i="131" s="1"/>
  <c r="EI21977" i="131"/>
  <c r="EJ21977" i="131" s="1"/>
  <c r="EI21974" i="131"/>
  <c r="EJ21974" i="131" s="1"/>
  <c r="EI21973" i="131"/>
  <c r="EJ21973" i="131" s="1"/>
  <c r="DZ7165" i="131"/>
  <c r="DW6144" i="131"/>
  <c r="DX499" i="131"/>
  <c r="DX7431" i="131"/>
  <c r="DY6417" i="131"/>
  <c r="DX4196" i="131"/>
  <c r="DY3535" i="131"/>
  <c r="DX1435" i="131"/>
  <c r="DY162" i="131"/>
  <c r="DX3672" i="131"/>
  <c r="DX1284" i="131"/>
  <c r="DY380" i="131"/>
  <c r="DW704" i="131"/>
  <c r="DY1555" i="131"/>
  <c r="DX4575" i="131"/>
  <c r="DW7400" i="131"/>
  <c r="DX7602" i="131"/>
  <c r="DZ6769" i="131"/>
  <c r="DZ6169" i="131"/>
  <c r="DY4662" i="131"/>
  <c r="DY3204" i="131"/>
  <c r="EE3199" i="131" s="1"/>
  <c r="DW3344" i="131"/>
  <c r="EI15763" i="131"/>
  <c r="EJ15763" i="131" s="1"/>
  <c r="EI15770" i="131"/>
  <c r="EJ15770" i="131" s="1"/>
  <c r="EI25401" i="131"/>
  <c r="EJ25401" i="131" s="1"/>
  <c r="EI11569" i="131"/>
  <c r="EJ11569" i="131" s="1"/>
  <c r="DY5655" i="131"/>
  <c r="DW8365" i="131"/>
  <c r="DZ7664" i="131"/>
  <c r="DW6884" i="131"/>
  <c r="DW5445" i="131"/>
  <c r="DW3528" i="131"/>
  <c r="DZ2035" i="131"/>
  <c r="DZ470" i="131"/>
  <c r="DZ1016" i="131"/>
  <c r="DW4521" i="131"/>
  <c r="DW8394" i="131"/>
  <c r="DW7755" i="131"/>
  <c r="DW7677" i="131"/>
  <c r="DW6072" i="131"/>
  <c r="DX5929" i="131"/>
  <c r="DW4154" i="131"/>
  <c r="EI12762" i="131"/>
  <c r="EJ12762" i="131" s="1"/>
  <c r="EI12770" i="131"/>
  <c r="EJ12770" i="131" s="1"/>
  <c r="EI12771" i="131"/>
  <c r="EJ12771" i="131" s="1"/>
  <c r="EI12769" i="131"/>
  <c r="EJ12769" i="131" s="1"/>
  <c r="EI12765" i="131"/>
  <c r="EJ12765" i="131" s="1"/>
  <c r="EI12768" i="131"/>
  <c r="EJ12768" i="131" s="1"/>
  <c r="EI12766" i="131"/>
  <c r="EJ12766" i="131" s="1"/>
  <c r="EI12767" i="131"/>
  <c r="EJ12767" i="131" s="1"/>
  <c r="EI12764" i="131"/>
  <c r="EJ12764" i="131" s="1"/>
  <c r="EI12763" i="131"/>
  <c r="EJ12763" i="131" s="1"/>
  <c r="EI22341" i="131"/>
  <c r="EJ22341" i="131" s="1"/>
  <c r="EI14450" i="131"/>
  <c r="EJ14450" i="131" s="1"/>
  <c r="EI14449" i="131"/>
  <c r="EJ14449" i="131" s="1"/>
  <c r="DW5900" i="131"/>
  <c r="DY7483" i="131"/>
  <c r="DX6355" i="131"/>
  <c r="DX5151" i="131"/>
  <c r="DX4068" i="131"/>
  <c r="DY1734" i="131"/>
  <c r="DY776" i="131"/>
  <c r="DX3435" i="131"/>
  <c r="DZ2337" i="131"/>
  <c r="DZ1850" i="131"/>
  <c r="DW7527" i="131"/>
  <c r="DW6468" i="131"/>
  <c r="DX4615" i="131"/>
  <c r="DX3613" i="131"/>
  <c r="EI13340" i="131"/>
  <c r="EJ13340" i="131" s="1"/>
  <c r="EI13341" i="131"/>
  <c r="EJ13341" i="131" s="1"/>
  <c r="EI13339" i="131"/>
  <c r="EJ13339" i="131" s="1"/>
  <c r="EI13335" i="131"/>
  <c r="EJ13335" i="131" s="1"/>
  <c r="EI13338" i="131"/>
  <c r="EJ13338" i="131" s="1"/>
  <c r="EI13336" i="131"/>
  <c r="EJ13336" i="131" s="1"/>
  <c r="EI13337" i="131"/>
  <c r="EJ13337" i="131" s="1"/>
  <c r="EI13334" i="131"/>
  <c r="EJ13334" i="131" s="1"/>
  <c r="EI13333" i="131"/>
  <c r="EJ13333" i="131" s="1"/>
  <c r="EI13332" i="131"/>
  <c r="EJ13332" i="131" s="1"/>
  <c r="EI23150" i="131"/>
  <c r="EJ23150" i="131" s="1"/>
  <c r="EI10845" i="131"/>
  <c r="EJ10845" i="131" s="1"/>
  <c r="EI9317" i="131"/>
  <c r="EJ9317" i="131" s="1"/>
  <c r="EI9314" i="131"/>
  <c r="EJ9314" i="131" s="1"/>
  <c r="EI9313" i="131"/>
  <c r="EJ9313" i="131" s="1"/>
  <c r="EI9312" i="131"/>
  <c r="EJ9312" i="131" s="1"/>
  <c r="EI9320" i="131"/>
  <c r="EJ9320" i="131" s="1"/>
  <c r="EI9321" i="131"/>
  <c r="EJ9321" i="131" s="1"/>
  <c r="EI9319" i="131"/>
  <c r="EJ9319" i="131" s="1"/>
  <c r="EI9315" i="131"/>
  <c r="EJ9315" i="131" s="1"/>
  <c r="EI9318" i="131"/>
  <c r="EJ9318" i="131" s="1"/>
  <c r="EI9316" i="131"/>
  <c r="EJ9316" i="131" s="1"/>
  <c r="DX1946" i="131"/>
  <c r="DY6740" i="131"/>
  <c r="DZ5604" i="131"/>
  <c r="DY7218" i="131"/>
  <c r="DW6537" i="131"/>
  <c r="DZ4791" i="131"/>
  <c r="DZ3115" i="131"/>
  <c r="DW2214" i="131"/>
  <c r="DZ4341" i="131"/>
  <c r="DY5623" i="131"/>
  <c r="EI11147" i="131"/>
  <c r="EJ11147" i="131" s="1"/>
  <c r="EI10425" i="131"/>
  <c r="EJ10425" i="131" s="1"/>
  <c r="EI22362" i="131"/>
  <c r="EJ22362" i="131" s="1"/>
  <c r="EI25603" i="131"/>
  <c r="EJ25603" i="131" s="1"/>
  <c r="EI15283" i="131"/>
  <c r="EJ15283" i="131" s="1"/>
  <c r="EI15290" i="131"/>
  <c r="EJ15290" i="131" s="1"/>
  <c r="EI22759" i="131"/>
  <c r="EJ22759" i="131" s="1"/>
  <c r="EI25998" i="131"/>
  <c r="EJ25998" i="131" s="1"/>
  <c r="EI19484" i="131"/>
  <c r="EJ19484" i="131" s="1"/>
  <c r="EI11237" i="131"/>
  <c r="EJ11237" i="131" s="1"/>
  <c r="EI11234" i="131"/>
  <c r="EJ11234" i="131" s="1"/>
  <c r="EI11233" i="131"/>
  <c r="EJ11233" i="131" s="1"/>
  <c r="EI11232" i="131"/>
  <c r="EJ11232" i="131" s="1"/>
  <c r="EI11240" i="131"/>
  <c r="EJ11240" i="131" s="1"/>
  <c r="EI11241" i="131"/>
  <c r="EJ11241" i="131" s="1"/>
  <c r="EI11239" i="131"/>
  <c r="EJ11239" i="131" s="1"/>
  <c r="EI11235" i="131"/>
  <c r="EJ11235" i="131" s="1"/>
  <c r="EI11238" i="131"/>
  <c r="EJ11238" i="131" s="1"/>
  <c r="EI11236" i="131"/>
  <c r="EJ11236" i="131" s="1"/>
  <c r="EI9171" i="131"/>
  <c r="EJ9171" i="131" s="1"/>
  <c r="DY2713" i="131"/>
  <c r="EI26534" i="131"/>
  <c r="EJ26534" i="131" s="1"/>
  <c r="EI9830" i="131"/>
  <c r="EJ9830" i="131" s="1"/>
  <c r="EI9829" i="131"/>
  <c r="EJ9829" i="131" s="1"/>
  <c r="DW7213" i="131"/>
  <c r="DZ6138" i="131"/>
  <c r="DY8091" i="131"/>
  <c r="DY7615" i="131"/>
  <c r="DY6642" i="131"/>
  <c r="DY6163" i="131"/>
  <c r="DX5265" i="131"/>
  <c r="DX4069" i="131"/>
  <c r="DY1844" i="131"/>
  <c r="DY417" i="131"/>
  <c r="DY4941" i="131"/>
  <c r="DX3680" i="131"/>
  <c r="DX2472" i="131"/>
  <c r="DX1038" i="131"/>
  <c r="DW111" i="131"/>
  <c r="DZ1849" i="131"/>
  <c r="DW228" i="131"/>
  <c r="DY4765" i="131"/>
  <c r="DY4280" i="131"/>
  <c r="DX8443" i="131"/>
  <c r="DX7723" i="131"/>
  <c r="DY6912" i="131"/>
  <c r="DW7076" i="131"/>
  <c r="DY5713" i="131"/>
  <c r="DX5816" i="131"/>
  <c r="DX5096" i="131"/>
  <c r="DY3919" i="131"/>
  <c r="DY3446" i="131"/>
  <c r="DY3829" i="131"/>
  <c r="DX3168" i="131"/>
  <c r="DZ1332" i="131"/>
  <c r="DX7046" i="131"/>
  <c r="DY8299" i="131"/>
  <c r="DX6864" i="131"/>
  <c r="DZ7785" i="131"/>
  <c r="DW6650" i="131"/>
  <c r="DW5210" i="131"/>
  <c r="DZ4544" i="131"/>
  <c r="DW3294" i="131"/>
  <c r="DW1857" i="131"/>
  <c r="DW4941" i="131"/>
  <c r="DZ2953" i="131"/>
  <c r="DZ1525" i="131"/>
  <c r="DW134" i="131"/>
  <c r="DZ8331" i="131"/>
  <c r="DW8264" i="131"/>
  <c r="DY7285" i="131"/>
  <c r="DW7424" i="131"/>
  <c r="DY7191" i="131"/>
  <c r="DY6703" i="131"/>
  <c r="DX6139" i="131"/>
  <c r="DW5383" i="131"/>
  <c r="DZ4605" i="131"/>
  <c r="DZ4107" i="131"/>
  <c r="DW3831" i="131"/>
  <c r="EI21047" i="131"/>
  <c r="EJ21047" i="131" s="1"/>
  <c r="EI21044" i="131"/>
  <c r="EJ21044" i="131" s="1"/>
  <c r="EI21043" i="131"/>
  <c r="EJ21043" i="131" s="1"/>
  <c r="EI21042" i="131"/>
  <c r="EJ21042" i="131" s="1"/>
  <c r="EI21050" i="131"/>
  <c r="EJ21050" i="131" s="1"/>
  <c r="EI21051" i="131"/>
  <c r="EJ21051" i="131" s="1"/>
  <c r="EI21049" i="131"/>
  <c r="EJ21049" i="131" s="1"/>
  <c r="EI21045" i="131"/>
  <c r="EJ21045" i="131" s="1"/>
  <c r="EI21048" i="131"/>
  <c r="EJ21048" i="131" s="1"/>
  <c r="EI21046" i="131"/>
  <c r="EJ21046" i="131" s="1"/>
  <c r="EI16002" i="131"/>
  <c r="EJ16002" i="131" s="1"/>
  <c r="EI16010" i="131"/>
  <c r="EJ16010" i="131" s="1"/>
  <c r="EI16011" i="131"/>
  <c r="EJ16011" i="131" s="1"/>
  <c r="EI16009" i="131"/>
  <c r="EJ16009" i="131" s="1"/>
  <c r="EI16005" i="131"/>
  <c r="EJ16005" i="131" s="1"/>
  <c r="EI16008" i="131"/>
  <c r="EJ16008" i="131" s="1"/>
  <c r="EI16006" i="131"/>
  <c r="EJ16006" i="131" s="1"/>
  <c r="EI16007" i="131"/>
  <c r="EJ16007" i="131" s="1"/>
  <c r="EI16004" i="131"/>
  <c r="EJ16004" i="131" s="1"/>
  <c r="EI16003" i="131"/>
  <c r="EJ16003" i="131" s="1"/>
  <c r="DZ1099" i="131"/>
  <c r="DY6613" i="131"/>
  <c r="DZ8233" i="131"/>
  <c r="DW7341" i="131"/>
  <c r="DY8205" i="131"/>
  <c r="DX6944" i="131"/>
  <c r="ED6946" i="131" s="1"/>
  <c r="DY4854" i="131"/>
  <c r="DX4183" i="131"/>
  <c r="DY3414" i="131"/>
  <c r="DY1962" i="131"/>
  <c r="DY1495" i="131"/>
  <c r="DX591" i="131"/>
  <c r="DX4512" i="131"/>
  <c r="DY3145" i="131"/>
  <c r="DY2660" i="131"/>
  <c r="EE2658" i="131" s="1"/>
  <c r="DX1767" i="131"/>
  <c r="DY1226" i="131"/>
  <c r="DX315" i="131"/>
  <c r="DX650" i="131"/>
  <c r="DY1790" i="131"/>
  <c r="DX4818" i="131"/>
  <c r="DY7548" i="131"/>
  <c r="DW6433" i="131"/>
  <c r="DZ6168" i="131"/>
  <c r="DX5898" i="131"/>
  <c r="DX5172" i="131"/>
  <c r="DX4968" i="131"/>
  <c r="DX3775" i="131"/>
  <c r="EI13910" i="131"/>
  <c r="EJ13910" i="131" s="1"/>
  <c r="EI20210" i="131"/>
  <c r="EJ20210" i="131" s="1"/>
  <c r="EI20211" i="131"/>
  <c r="EJ20211" i="131" s="1"/>
  <c r="EI20209" i="131"/>
  <c r="EJ20209" i="131" s="1"/>
  <c r="EI20205" i="131"/>
  <c r="EJ20205" i="131" s="1"/>
  <c r="EI20208" i="131"/>
  <c r="EJ20208" i="131" s="1"/>
  <c r="EI20206" i="131"/>
  <c r="EJ20206" i="131" s="1"/>
  <c r="EI20207" i="131"/>
  <c r="EJ20207" i="131" s="1"/>
  <c r="EI20204" i="131"/>
  <c r="EJ20204" i="131" s="1"/>
  <c r="EI20203" i="131"/>
  <c r="EJ20203" i="131" s="1"/>
  <c r="EI20202" i="131"/>
  <c r="EJ20202" i="131" s="1"/>
  <c r="DY7945" i="131"/>
  <c r="DX6734" i="131"/>
  <c r="DW8217" i="131"/>
  <c r="DZ7314" i="131"/>
  <c r="DW6775" i="131"/>
  <c r="DW5335" i="131"/>
  <c r="DZ4545" i="131"/>
  <c r="DZ3948" i="131"/>
  <c r="DZ3224" i="131"/>
  <c r="DW522" i="131"/>
  <c r="DW4100" i="131"/>
  <c r="DW2664" i="131"/>
  <c r="DW1221" i="131"/>
  <c r="DX1362" i="131"/>
  <c r="DZ2334" i="131"/>
  <c r="DX1248" i="131"/>
  <c r="DZ8563" i="131"/>
  <c r="DX7586" i="131"/>
  <c r="DY6235" i="131"/>
  <c r="DW5952" i="131"/>
  <c r="DW4554" i="131"/>
  <c r="DZ3889" i="131"/>
  <c r="DZ2934" i="131"/>
  <c r="EI15107" i="131"/>
  <c r="EJ15107" i="131" s="1"/>
  <c r="EI15104" i="131"/>
  <c r="EJ15104" i="131" s="1"/>
  <c r="EI15103" i="131"/>
  <c r="EJ15103" i="131" s="1"/>
  <c r="EI15102" i="131"/>
  <c r="EJ15102" i="131" s="1"/>
  <c r="EI15110" i="131"/>
  <c r="EJ15110" i="131" s="1"/>
  <c r="EI15111" i="131"/>
  <c r="EJ15111" i="131" s="1"/>
  <c r="EI15109" i="131"/>
  <c r="EJ15109" i="131" s="1"/>
  <c r="EI15105" i="131"/>
  <c r="EJ15105" i="131" s="1"/>
  <c r="EI15108" i="131"/>
  <c r="EJ15108" i="131" s="1"/>
  <c r="EI15106" i="131"/>
  <c r="EJ15106" i="131" s="1"/>
  <c r="EI25187" i="131"/>
  <c r="EJ25187" i="131" s="1"/>
  <c r="EI25183" i="131"/>
  <c r="EJ25183" i="131" s="1"/>
  <c r="DY673" i="131"/>
  <c r="DY1286" i="131"/>
  <c r="DX6085" i="131"/>
  <c r="DY919" i="131"/>
  <c r="DW8426" i="131"/>
  <c r="DZ6741" i="131"/>
  <c r="DX7663" i="131"/>
  <c r="DY6402" i="131"/>
  <c r="DY4484" i="131"/>
  <c r="DX2383" i="131"/>
  <c r="DX1191" i="131"/>
  <c r="DY174" i="131"/>
  <c r="DX3684" i="131"/>
  <c r="DZ291" i="131"/>
  <c r="DX4706" i="131"/>
  <c r="DY6313" i="131"/>
  <c r="DW6206" i="131"/>
  <c r="DY5876" i="131"/>
  <c r="DX4608" i="131"/>
  <c r="DZ3014" i="131"/>
  <c r="EI24283" i="131"/>
  <c r="EJ24283" i="131" s="1"/>
  <c r="EI24282" i="131"/>
  <c r="EJ24282" i="131" s="1"/>
  <c r="EI24290" i="131"/>
  <c r="EJ24290" i="131" s="1"/>
  <c r="EI24291" i="131"/>
  <c r="EJ24291" i="131" s="1"/>
  <c r="EI24289" i="131"/>
  <c r="EJ24289" i="131" s="1"/>
  <c r="EI24285" i="131"/>
  <c r="EJ24285" i="131" s="1"/>
  <c r="EI24288" i="131"/>
  <c r="EJ24288" i="131" s="1"/>
  <c r="EI24286" i="131"/>
  <c r="EJ24286" i="131" s="1"/>
  <c r="EI24287" i="131"/>
  <c r="EJ24287" i="131" s="1"/>
  <c r="EI24284" i="131"/>
  <c r="EJ24284" i="131" s="1"/>
  <c r="EI26869" i="131"/>
  <c r="EJ26869" i="131" s="1"/>
  <c r="EI19131" i="131"/>
  <c r="EJ19131" i="131" s="1"/>
  <c r="DX1584" i="131"/>
  <c r="DY6506" i="131"/>
  <c r="DX5121" i="131"/>
  <c r="DX7760" i="131"/>
  <c r="DX6854" i="131"/>
  <c r="ED6856" i="131" s="1"/>
  <c r="DZ8269" i="131"/>
  <c r="DW5931" i="131"/>
  <c r="DZ3949" i="131"/>
  <c r="DZ2384" i="131"/>
  <c r="DW1611" i="131"/>
  <c r="DZ708" i="131"/>
  <c r="DZ109" i="131"/>
  <c r="DW2295" i="131"/>
  <c r="DW384" i="131"/>
  <c r="DW1062" i="131"/>
  <c r="DW829" i="131"/>
  <c r="DZ2535" i="131"/>
  <c r="DW8247" i="131"/>
  <c r="DZ8217" i="131"/>
  <c r="DW7916" i="131"/>
  <c r="DX7255" i="131"/>
  <c r="DW6084" i="131"/>
  <c r="DX5923" i="131"/>
  <c r="DX3528" i="131"/>
  <c r="EI27021" i="131"/>
  <c r="EJ27021" i="131" s="1"/>
  <c r="EI25428" i="131"/>
  <c r="EJ25428" i="131" s="1"/>
  <c r="EI18351" i="131"/>
  <c r="EJ18351" i="131" s="1"/>
  <c r="EI18349" i="131"/>
  <c r="EJ18349" i="131" s="1"/>
  <c r="EI18345" i="131"/>
  <c r="EJ18345" i="131" s="1"/>
  <c r="EI18348" i="131"/>
  <c r="EJ18348" i="131" s="1"/>
  <c r="EI18346" i="131"/>
  <c r="EJ18346" i="131" s="1"/>
  <c r="EI18347" i="131"/>
  <c r="EJ18347" i="131" s="1"/>
  <c r="EI18344" i="131"/>
  <c r="EJ18344" i="131" s="1"/>
  <c r="EI18343" i="131"/>
  <c r="EJ18343" i="131" s="1"/>
  <c r="EI18342" i="131"/>
  <c r="EJ18342" i="131" s="1"/>
  <c r="EI18350" i="131"/>
  <c r="EJ18350" i="131" s="1"/>
  <c r="DW926" i="131"/>
  <c r="ED920" i="131" s="1"/>
  <c r="DW8535" i="131"/>
  <c r="DX6462" i="131"/>
  <c r="DX5145" i="131"/>
  <c r="DY3164" i="131"/>
  <c r="DY2215" i="131"/>
  <c r="DY3858" i="131"/>
  <c r="DX2594" i="131"/>
  <c r="DY1452" i="131"/>
  <c r="DY500" i="131"/>
  <c r="DY710" i="131"/>
  <c r="DY4639" i="131"/>
  <c r="DY4788" i="131"/>
  <c r="DY3804" i="131"/>
  <c r="DZ3284" i="131"/>
  <c r="EI17893" i="131"/>
  <c r="EJ17893" i="131" s="1"/>
  <c r="EI17900" i="131"/>
  <c r="EJ17900" i="131" s="1"/>
  <c r="EI20834" i="131"/>
  <c r="EJ20834" i="131" s="1"/>
  <c r="EI10041" i="131"/>
  <c r="EJ10041" i="131" s="1"/>
  <c r="EI24981" i="131"/>
  <c r="EJ24981" i="131" s="1"/>
  <c r="DY324" i="131"/>
  <c r="EI14863" i="131"/>
  <c r="EJ14863" i="131" s="1"/>
  <c r="DW5419" i="131"/>
  <c r="DX7993" i="131"/>
  <c r="DW8472" i="131"/>
  <c r="DW7015" i="131"/>
  <c r="DW6056" i="131"/>
  <c r="DW5083" i="131"/>
  <c r="DZ2268" i="131"/>
  <c r="DZ342" i="131"/>
  <c r="DW2901" i="131"/>
  <c r="DW1465" i="131"/>
  <c r="DY104" i="131"/>
  <c r="DZ6974" i="131"/>
  <c r="DX6415" i="131"/>
  <c r="DZ5697" i="131"/>
  <c r="DZ4616" i="131"/>
  <c r="DW3804" i="131"/>
  <c r="DW3708" i="131"/>
  <c r="EI24471" i="131"/>
  <c r="EJ24471" i="131" s="1"/>
  <c r="EI18103" i="131"/>
  <c r="EJ18103" i="131" s="1"/>
  <c r="EI14630" i="131"/>
  <c r="EJ14630" i="131" s="1"/>
  <c r="DZ619" i="131"/>
  <c r="EI10881" i="131"/>
  <c r="EJ10881" i="131" s="1"/>
  <c r="EI15351" i="131"/>
  <c r="EJ15351" i="131" s="1"/>
  <c r="DZ7764" i="131"/>
  <c r="DW6793" i="131"/>
  <c r="DW5366" i="131"/>
  <c r="DY8096" i="131"/>
  <c r="DY6645" i="131"/>
  <c r="DY6175" i="131"/>
  <c r="DY5208" i="131"/>
  <c r="DY4729" i="131"/>
  <c r="DX3837" i="131"/>
  <c r="DX2635" i="131"/>
  <c r="DY408" i="131"/>
  <c r="DX3674" i="131"/>
  <c r="DX2484" i="131"/>
  <c r="DX1602" i="131"/>
  <c r="DZ295" i="131"/>
  <c r="DZ890" i="131"/>
  <c r="DZ2456" i="131"/>
  <c r="DW1064" i="131"/>
  <c r="DY2480" i="131"/>
  <c r="DX4934" i="131"/>
  <c r="DY1998" i="131"/>
  <c r="DW7646" i="131"/>
  <c r="DY6924" i="131"/>
  <c r="DZ7015" i="131"/>
  <c r="DZ6259" i="131"/>
  <c r="DX5539" i="131"/>
  <c r="DW5635" i="131"/>
  <c r="DW2955" i="131"/>
  <c r="DX3049" i="131"/>
  <c r="EI14833" i="131"/>
  <c r="EJ14833" i="131" s="1"/>
  <c r="EI14832" i="131"/>
  <c r="EJ14832" i="131" s="1"/>
  <c r="EI14840" i="131"/>
  <c r="EJ14840" i="131" s="1"/>
  <c r="EI14841" i="131"/>
  <c r="EJ14841" i="131" s="1"/>
  <c r="EI14839" i="131"/>
  <c r="EJ14839" i="131" s="1"/>
  <c r="EI14835" i="131"/>
  <c r="EJ14835" i="131" s="1"/>
  <c r="EI14838" i="131"/>
  <c r="EJ14838" i="131" s="1"/>
  <c r="EI14836" i="131"/>
  <c r="EJ14836" i="131" s="1"/>
  <c r="EI14837" i="131"/>
  <c r="EJ14837" i="131" s="1"/>
  <c r="EI14834" i="131"/>
  <c r="EJ14834" i="131" s="1"/>
  <c r="DX1218" i="131"/>
  <c r="DY2593" i="131"/>
  <c r="DZ1224" i="131"/>
  <c r="DZ6686" i="131"/>
  <c r="DZ6085" i="131"/>
  <c r="DZ8545" i="131"/>
  <c r="DZ8035" i="131"/>
  <c r="DZ6583" i="131"/>
  <c r="DW5204" i="131"/>
  <c r="DW3771" i="131"/>
  <c r="DW2325" i="131"/>
  <c r="DZ349" i="131"/>
  <c r="DW4944" i="131"/>
  <c r="DW3505" i="131"/>
  <c r="DZ2727" i="131"/>
  <c r="DZ1519" i="131"/>
  <c r="DZ198" i="131"/>
  <c r="DZ2569" i="131"/>
  <c r="DW585" i="131"/>
  <c r="DX2054" i="131"/>
  <c r="DZ8325" i="131"/>
  <c r="DZ8203" i="131"/>
  <c r="DW7436" i="131"/>
  <c r="DY7184" i="131"/>
  <c r="DZ5172" i="131"/>
  <c r="DZ5688" i="131"/>
  <c r="DX3410" i="131"/>
  <c r="EI18976" i="131"/>
  <c r="EJ18976" i="131" s="1"/>
  <c r="DY792" i="131"/>
  <c r="DZ6566" i="131"/>
  <c r="DW7346" i="131"/>
  <c r="DY7248" i="131"/>
  <c r="DX6595" i="131"/>
  <c r="DY5802" i="131"/>
  <c r="DY4368" i="131"/>
  <c r="DY3895" i="131"/>
  <c r="DY2931" i="131"/>
  <c r="DX1664" i="131"/>
  <c r="DY1016" i="131"/>
  <c r="DX117" i="131"/>
  <c r="DX4524" i="131"/>
  <c r="DX3078" i="131"/>
  <c r="DY1705" i="131"/>
  <c r="DY1220" i="131"/>
  <c r="DX327" i="131"/>
  <c r="DY2151" i="131"/>
  <c r="DZ523" i="131"/>
  <c r="DX291" i="131"/>
  <c r="DY1784" i="131"/>
  <c r="DX4705" i="131"/>
  <c r="DY8113" i="131"/>
  <c r="DZ7969" i="131"/>
  <c r="DZ6493" i="131"/>
  <c r="DX5534" i="131"/>
  <c r="DX5805" i="131"/>
  <c r="DX4095" i="131"/>
  <c r="DY3564" i="131"/>
  <c r="DY3942" i="131"/>
  <c r="DZ3294" i="131"/>
  <c r="EI22152" i="131"/>
  <c r="EJ22152" i="131" s="1"/>
  <c r="DX1579" i="131"/>
  <c r="DY5305" i="131"/>
  <c r="DX7995" i="131"/>
  <c r="DW5060" i="131"/>
  <c r="DZ8391" i="131"/>
  <c r="DZ7782" i="131"/>
  <c r="DZ7064" i="131"/>
  <c r="DZ5031" i="131"/>
  <c r="DW3884" i="131"/>
  <c r="DW2456" i="131"/>
  <c r="DZ1790" i="131"/>
  <c r="DW534" i="131"/>
  <c r="DZ4039" i="131"/>
  <c r="DW2654" i="131"/>
  <c r="DW1215" i="131"/>
  <c r="DZ318" i="131"/>
  <c r="DW828" i="131"/>
  <c r="DY1316" i="131"/>
  <c r="DZ6049" i="131"/>
  <c r="DW5487" i="131"/>
  <c r="DW5022" i="131"/>
  <c r="DZ4134" i="131"/>
  <c r="DX3417" i="131"/>
  <c r="EI14324" i="131"/>
  <c r="EJ14324" i="131" s="1"/>
  <c r="EI12977" i="131"/>
  <c r="EJ12977" i="131" s="1"/>
  <c r="EI23232" i="131"/>
  <c r="EJ23232" i="131" s="1"/>
  <c r="EI23240" i="131"/>
  <c r="EJ23240" i="131" s="1"/>
  <c r="EI23241" i="131"/>
  <c r="EJ23241" i="131" s="1"/>
  <c r="EI23239" i="131"/>
  <c r="EJ23239" i="131" s="1"/>
  <c r="EI23235" i="131"/>
  <c r="EJ23235" i="131" s="1"/>
  <c r="EI23238" i="131"/>
  <c r="EJ23238" i="131" s="1"/>
  <c r="EI23236" i="131"/>
  <c r="EJ23236" i="131" s="1"/>
  <c r="EI23237" i="131"/>
  <c r="EJ23237" i="131" s="1"/>
  <c r="EI23234" i="131"/>
  <c r="EJ23234" i="131" s="1"/>
  <c r="EI23233" i="131"/>
  <c r="EJ23233" i="131" s="1"/>
  <c r="DX259" i="131"/>
  <c r="DW5904" i="131"/>
  <c r="DY912" i="131"/>
  <c r="DZ7647" i="131"/>
  <c r="DX8397" i="131"/>
  <c r="DY7377" i="131"/>
  <c r="DX6354" i="131"/>
  <c r="DY4977" i="131"/>
  <c r="DY4016" i="131"/>
  <c r="DX3349" i="131"/>
  <c r="DX2264" i="131"/>
  <c r="DY168" i="131"/>
  <c r="DY1825" i="131"/>
  <c r="DX792" i="131"/>
  <c r="DZ2571" i="131"/>
  <c r="DY228" i="131"/>
  <c r="EE227" i="131" s="1"/>
  <c r="DW717" i="131"/>
  <c r="DW2127" i="131"/>
  <c r="DX4339" i="131"/>
  <c r="DZ7333" i="131"/>
  <c r="DW6822" i="131"/>
  <c r="DW6222" i="131"/>
  <c r="DX5538" i="131"/>
  <c r="DX5211" i="131"/>
  <c r="DY3687" i="131"/>
  <c r="DY2984" i="131"/>
  <c r="EI22573" i="131"/>
  <c r="EJ22573" i="131" s="1"/>
  <c r="EI22572" i="131"/>
  <c r="EJ22572" i="131" s="1"/>
  <c r="EI22580" i="131"/>
  <c r="EJ22580" i="131" s="1"/>
  <c r="EI22581" i="131"/>
  <c r="EJ22581" i="131" s="1"/>
  <c r="EI22579" i="131"/>
  <c r="EJ22579" i="131" s="1"/>
  <c r="EI22575" i="131"/>
  <c r="EJ22575" i="131" s="1"/>
  <c r="EI22578" i="131"/>
  <c r="EJ22578" i="131" s="1"/>
  <c r="EI22576" i="131"/>
  <c r="EJ22576" i="131" s="1"/>
  <c r="EI22577" i="131"/>
  <c r="EJ22577" i="131" s="1"/>
  <c r="EI22574" i="131"/>
  <c r="EJ22574" i="131" s="1"/>
  <c r="EI9770" i="131"/>
  <c r="EJ9770" i="131" s="1"/>
  <c r="EI15705" i="131"/>
  <c r="EJ15705" i="131" s="1"/>
  <c r="EI21770" i="131"/>
  <c r="EJ21770" i="131" s="1"/>
  <c r="EI20630" i="131"/>
  <c r="EJ20630" i="131" s="1"/>
  <c r="EI20631" i="131"/>
  <c r="EJ20631" i="131" s="1"/>
  <c r="EI20629" i="131"/>
  <c r="EJ20629" i="131" s="1"/>
  <c r="EI20625" i="131"/>
  <c r="EJ20625" i="131" s="1"/>
  <c r="EI20628" i="131"/>
  <c r="EJ20628" i="131" s="1"/>
  <c r="EI20626" i="131"/>
  <c r="EJ20626" i="131" s="1"/>
  <c r="EI20627" i="131"/>
  <c r="EJ20627" i="131" s="1"/>
  <c r="EI20624" i="131"/>
  <c r="EJ20624" i="131" s="1"/>
  <c r="EI20623" i="131"/>
  <c r="EJ20623" i="131" s="1"/>
  <c r="EI20622" i="131"/>
  <c r="EJ20622" i="131" s="1"/>
  <c r="DY1405" i="131"/>
  <c r="DW6379" i="131"/>
  <c r="DW5305" i="131"/>
  <c r="DZ8541" i="131"/>
  <c r="DZ6619" i="131"/>
  <c r="DW6403" i="131"/>
  <c r="DZ5637" i="131"/>
  <c r="EE5630" i="131" s="1"/>
  <c r="DZ4423" i="131"/>
  <c r="DZ3102" i="131"/>
  <c r="DZ2277" i="131"/>
  <c r="DW1614" i="131"/>
  <c r="DW4212" i="131"/>
  <c r="ED4215" i="131" s="1"/>
  <c r="DZ1884" i="131"/>
  <c r="EE1879" i="131" s="1"/>
  <c r="DX1610" i="131"/>
  <c r="DZ4707" i="131"/>
  <c r="DZ8454" i="131"/>
  <c r="DW7754" i="131"/>
  <c r="DX6374" i="131"/>
  <c r="DY6476" i="131"/>
  <c r="DX5299" i="131"/>
  <c r="DW5149" i="131"/>
  <c r="DW3685" i="131"/>
  <c r="DW2997" i="131"/>
  <c r="EI11057" i="131"/>
  <c r="EJ11057" i="131" s="1"/>
  <c r="EI8721" i="131"/>
  <c r="EJ8721" i="131" s="1"/>
  <c r="DY5905" i="131"/>
  <c r="DW326" i="131"/>
  <c r="DW8054" i="131"/>
  <c r="DX7908" i="131"/>
  <c r="DY6534" i="131"/>
  <c r="DX3469" i="131"/>
  <c r="DX2384" i="131"/>
  <c r="DX1194" i="131"/>
  <c r="DX3804" i="131"/>
  <c r="DY2427" i="131"/>
  <c r="DZ2570" i="131"/>
  <c r="DX2322" i="131"/>
  <c r="DW102" i="131"/>
  <c r="DX7699" i="131"/>
  <c r="DZ7584" i="131"/>
  <c r="DY7305" i="131"/>
  <c r="DY5593" i="131"/>
  <c r="EI13038" i="131"/>
  <c r="EJ13038" i="131" s="1"/>
  <c r="EI13932" i="131"/>
  <c r="EJ13932" i="131" s="1"/>
  <c r="EI22696" i="131"/>
  <c r="EJ22696" i="131" s="1"/>
  <c r="EI11266" i="131"/>
  <c r="EJ11266" i="131" s="1"/>
  <c r="EI18708" i="131"/>
  <c r="EJ18708" i="131" s="1"/>
  <c r="EI16632" i="131"/>
  <c r="EJ16632" i="131" s="1"/>
  <c r="DZ1933" i="131"/>
  <c r="EI23535" i="131"/>
  <c r="EJ23535" i="131" s="1"/>
  <c r="DY5786" i="131"/>
  <c r="EI9736" i="131"/>
  <c r="EJ9736" i="131" s="1"/>
  <c r="DX1220" i="131"/>
  <c r="DZ7435" i="131"/>
  <c r="DW6522" i="131"/>
  <c r="DW4610" i="131"/>
  <c r="DW774" i="131"/>
  <c r="DW5365" i="131"/>
  <c r="DY5634" i="131"/>
  <c r="DZ7633" i="131"/>
  <c r="DY8575" i="131"/>
  <c r="DY7602" i="131"/>
  <c r="DY7123" i="131"/>
  <c r="DX6237" i="131"/>
  <c r="DX5029" i="131"/>
  <c r="DY2808" i="131"/>
  <c r="DX2149" i="131"/>
  <c r="DY1374" i="131"/>
  <c r="DY4467" i="131"/>
  <c r="DX3206" i="131"/>
  <c r="DY1094" i="131"/>
  <c r="EE1096" i="131" s="1"/>
  <c r="DW1076" i="131"/>
  <c r="DZ2052" i="131"/>
  <c r="DX4466" i="131"/>
  <c r="DY7423" i="131"/>
  <c r="DW6582" i="131"/>
  <c r="DY5724" i="131"/>
  <c r="DY4917" i="131"/>
  <c r="DY4429" i="131"/>
  <c r="DX3733" i="131"/>
  <c r="DX2924" i="131"/>
  <c r="DX7158" i="131"/>
  <c r="DY5895" i="131"/>
  <c r="DY8304" i="131"/>
  <c r="DW6561" i="131"/>
  <c r="DW7604" i="131"/>
  <c r="DZ6956" i="131"/>
  <c r="DW5688" i="131"/>
  <c r="DW4245" i="131"/>
  <c r="DW2328" i="131"/>
  <c r="DW895" i="131"/>
  <c r="DZ111" i="131"/>
  <c r="DZ3925" i="131"/>
  <c r="DW2534" i="131"/>
  <c r="DW1095" i="131"/>
  <c r="DZ2563" i="131"/>
  <c r="DZ654" i="131"/>
  <c r="DW4275" i="131"/>
  <c r="DX8089" i="131"/>
  <c r="DX7212" i="131"/>
  <c r="DZ7098" i="131"/>
  <c r="DY6717" i="131"/>
  <c r="DX5294" i="131"/>
  <c r="DZ5682" i="131"/>
  <c r="DW4424" i="131"/>
  <c r="DW3920" i="131"/>
  <c r="DW3834" i="131"/>
  <c r="DZ1212" i="131"/>
  <c r="DY8211" i="131"/>
  <c r="DY7735" i="131"/>
  <c r="DY6771" i="131"/>
  <c r="DX5385" i="131"/>
  <c r="DX4189" i="131"/>
  <c r="DX2743" i="131"/>
  <c r="DY1964" i="131"/>
  <c r="DY534" i="131"/>
  <c r="DX4274" i="131"/>
  <c r="DX3072" i="131"/>
  <c r="DX1638" i="131"/>
  <c r="DY265" i="131"/>
  <c r="DZ535" i="131"/>
  <c r="DX656" i="131"/>
  <c r="DW475" i="131"/>
  <c r="DX8450" i="131"/>
  <c r="DX7098" i="131"/>
  <c r="DZ6405" i="131"/>
  <c r="DY5000" i="131"/>
  <c r="DX4107" i="131"/>
  <c r="DY3554" i="131"/>
  <c r="DX3644" i="131"/>
  <c r="EI22790" i="131"/>
  <c r="EJ22790" i="131" s="1"/>
  <c r="EI17001" i="131"/>
  <c r="EJ17001" i="131" s="1"/>
  <c r="EI25731" i="131"/>
  <c r="EJ25731" i="131" s="1"/>
  <c r="EI25729" i="131"/>
  <c r="EJ25729" i="131" s="1"/>
  <c r="EI25727" i="131"/>
  <c r="EJ25727" i="131" s="1"/>
  <c r="EI25730" i="131"/>
  <c r="EJ25730" i="131" s="1"/>
  <c r="EI25725" i="131"/>
  <c r="EJ25725" i="131" s="1"/>
  <c r="EI25724" i="131"/>
  <c r="EJ25724" i="131" s="1"/>
  <c r="EI25728" i="131"/>
  <c r="EJ25728" i="131" s="1"/>
  <c r="EI25726" i="131"/>
  <c r="EJ25726" i="131" s="1"/>
  <c r="EI25723" i="131"/>
  <c r="EJ25723" i="131" s="1"/>
  <c r="EI25722" i="131"/>
  <c r="EJ25722" i="131" s="1"/>
  <c r="EI20061" i="131"/>
  <c r="EJ20061" i="131" s="1"/>
  <c r="EI20059" i="131"/>
  <c r="EJ20059" i="131" s="1"/>
  <c r="EI20055" i="131"/>
  <c r="EJ20055" i="131" s="1"/>
  <c r="EI20058" i="131"/>
  <c r="EJ20058" i="131" s="1"/>
  <c r="EI20056" i="131"/>
  <c r="EJ20056" i="131" s="1"/>
  <c r="EI20057" i="131"/>
  <c r="EJ20057" i="131" s="1"/>
  <c r="EI20054" i="131"/>
  <c r="EJ20054" i="131" s="1"/>
  <c r="EI20053" i="131"/>
  <c r="EJ20053" i="131" s="1"/>
  <c r="EI20052" i="131"/>
  <c r="EJ20052" i="131" s="1"/>
  <c r="EI20060" i="131"/>
  <c r="EJ20060" i="131" s="1"/>
  <c r="DW2838" i="131"/>
  <c r="DW553" i="131"/>
  <c r="DY6147" i="131"/>
  <c r="EI14930" i="131"/>
  <c r="EJ14930" i="131" s="1"/>
  <c r="EI14931" i="131"/>
  <c r="EJ14931" i="131" s="1"/>
  <c r="EI14929" i="131"/>
  <c r="EJ14929" i="131" s="1"/>
  <c r="EI14925" i="131"/>
  <c r="EJ14925" i="131" s="1"/>
  <c r="EI14928" i="131"/>
  <c r="EJ14928" i="131" s="1"/>
  <c r="EI14926" i="131"/>
  <c r="EJ14926" i="131" s="1"/>
  <c r="EI14927" i="131"/>
  <c r="EJ14927" i="131" s="1"/>
  <c r="EI14924" i="131"/>
  <c r="EJ14924" i="131" s="1"/>
  <c r="EI14923" i="131"/>
  <c r="EJ14923" i="131" s="1"/>
  <c r="EI14922" i="131"/>
  <c r="EJ14922" i="131" s="1"/>
  <c r="DX8358" i="131"/>
  <c r="DW7729" i="131"/>
  <c r="DZ6957" i="131"/>
  <c r="DW6296" i="131"/>
  <c r="DW4857" i="131"/>
  <c r="DW3405" i="131"/>
  <c r="DZ1429" i="131"/>
  <c r="DW3618" i="131"/>
  <c r="DZ2119" i="131"/>
  <c r="DW2871" i="131"/>
  <c r="DX1124" i="131"/>
  <c r="DZ4587" i="131"/>
  <c r="DX2172" i="131"/>
  <c r="DZ7827" i="131"/>
  <c r="DZ7737" i="131"/>
  <c r="DY5983" i="131"/>
  <c r="DW5232" i="131"/>
  <c r="DZ5205" i="131"/>
  <c r="DW3951" i="131"/>
  <c r="DZ6200" i="131"/>
  <c r="DW7452" i="131"/>
  <c r="DY7362" i="131"/>
  <c r="DY6408" i="131"/>
  <c r="DX4551" i="131"/>
  <c r="DX3474" i="131"/>
  <c r="DY1137" i="131"/>
  <c r="DY649" i="131"/>
  <c r="DX2847" i="131"/>
  <c r="DX1645" i="131"/>
  <c r="DX441" i="131"/>
  <c r="ED438" i="131" s="1"/>
  <c r="DY2509" i="131"/>
  <c r="DW1317" i="131"/>
  <c r="DX4458" i="131"/>
  <c r="DY8233" i="131"/>
  <c r="DY7916" i="131"/>
  <c r="DW6225" i="131"/>
  <c r="DY5112" i="131"/>
  <c r="DY5149" i="131"/>
  <c r="DX3866" i="131"/>
  <c r="DW3349" i="131"/>
  <c r="EI21133" i="131"/>
  <c r="EJ21133" i="131" s="1"/>
  <c r="EI21132" i="131"/>
  <c r="EJ21132" i="131" s="1"/>
  <c r="EI21140" i="131"/>
  <c r="EJ21140" i="131" s="1"/>
  <c r="EI21141" i="131"/>
  <c r="EJ21141" i="131" s="1"/>
  <c r="EI21139" i="131"/>
  <c r="EJ21139" i="131" s="1"/>
  <c r="EI21135" i="131"/>
  <c r="EJ21135" i="131" s="1"/>
  <c r="EI21138" i="131"/>
  <c r="EJ21138" i="131" s="1"/>
  <c r="EI21136" i="131"/>
  <c r="EJ21136" i="131" s="1"/>
  <c r="EI21137" i="131"/>
  <c r="EJ21137" i="131" s="1"/>
  <c r="EI21134" i="131"/>
  <c r="EJ21134" i="131" s="1"/>
  <c r="EI22281" i="131"/>
  <c r="EJ22281" i="131" s="1"/>
  <c r="EI22279" i="131"/>
  <c r="EJ22279" i="131" s="1"/>
  <c r="EI22275" i="131"/>
  <c r="EJ22275" i="131" s="1"/>
  <c r="EI22278" i="131"/>
  <c r="EJ22278" i="131" s="1"/>
  <c r="EI22276" i="131"/>
  <c r="EJ22276" i="131" s="1"/>
  <c r="EI22277" i="131"/>
  <c r="EJ22277" i="131" s="1"/>
  <c r="EI22274" i="131"/>
  <c r="EJ22274" i="131" s="1"/>
  <c r="EI22273" i="131"/>
  <c r="EJ22273" i="131" s="1"/>
  <c r="EI22272" i="131"/>
  <c r="EJ22272" i="131" s="1"/>
  <c r="EI22280" i="131"/>
  <c r="EJ22280" i="131" s="1"/>
  <c r="DW1754" i="131"/>
  <c r="DZ5724" i="131"/>
  <c r="DZ985" i="131"/>
  <c r="EE979" i="131" s="1"/>
  <c r="DX8472" i="131"/>
  <c r="DW7848" i="131"/>
  <c r="DW6889" i="131"/>
  <c r="DZ6117" i="131"/>
  <c r="DZ5514" i="131"/>
  <c r="DZ4796" i="131"/>
  <c r="DW1610" i="131"/>
  <c r="DW171" i="131"/>
  <c r="DW1347" i="131"/>
  <c r="DW8244" i="131"/>
  <c r="DW7915" i="131"/>
  <c r="DX6386" i="131"/>
  <c r="DX5293" i="131"/>
  <c r="DW4668" i="131"/>
  <c r="DZ4003" i="131"/>
  <c r="EI24678" i="131"/>
  <c r="EJ24678" i="131" s="1"/>
  <c r="EI13452" i="131"/>
  <c r="EJ13452" i="131" s="1"/>
  <c r="EI13461" i="131"/>
  <c r="EJ13461" i="131" s="1"/>
  <c r="EI14743" i="131"/>
  <c r="EJ14743" i="131" s="1"/>
  <c r="EI14742" i="131"/>
  <c r="EJ14742" i="131" s="1"/>
  <c r="EI14750" i="131"/>
  <c r="EJ14750" i="131" s="1"/>
  <c r="EI14751" i="131"/>
  <c r="EJ14751" i="131" s="1"/>
  <c r="EI14749" i="131"/>
  <c r="EJ14749" i="131" s="1"/>
  <c r="EI14745" i="131"/>
  <c r="EJ14745" i="131" s="1"/>
  <c r="EI14748" i="131"/>
  <c r="EJ14748" i="131" s="1"/>
  <c r="EI14746" i="131"/>
  <c r="EJ14746" i="131" s="1"/>
  <c r="EI14747" i="131"/>
  <c r="EJ14747" i="131" s="1"/>
  <c r="EI14744" i="131"/>
  <c r="EJ14744" i="131" s="1"/>
  <c r="EI24169" i="131"/>
  <c r="EJ24169" i="131" s="1"/>
  <c r="DX975" i="131"/>
  <c r="EI18076" i="131"/>
  <c r="EJ18076" i="131" s="1"/>
  <c r="EI18074" i="131"/>
  <c r="EJ18074" i="131" s="1"/>
  <c r="EI11179" i="131"/>
  <c r="EJ11179" i="131" s="1"/>
  <c r="DY5178" i="131"/>
  <c r="DZ5292" i="131"/>
  <c r="DY7482" i="131"/>
  <c r="DY5082" i="131"/>
  <c r="DY2203" i="131"/>
  <c r="DX1075" i="131"/>
  <c r="DY3375" i="131"/>
  <c r="DY493" i="131"/>
  <c r="DZ2683" i="131"/>
  <c r="DW462" i="131"/>
  <c r="DZ8082" i="131"/>
  <c r="DZ7334" i="131"/>
  <c r="DX6979" i="131"/>
  <c r="DY4796" i="131"/>
  <c r="DY3312" i="131"/>
  <c r="EI18228" i="131"/>
  <c r="EJ18228" i="131" s="1"/>
  <c r="EI18231" i="131"/>
  <c r="EJ18231" i="131" s="1"/>
  <c r="EI16276" i="131"/>
  <c r="EJ16276" i="131" s="1"/>
  <c r="EI16274" i="131"/>
  <c r="EJ16274" i="131" s="1"/>
  <c r="EI10071" i="131"/>
  <c r="EJ10071" i="131" s="1"/>
  <c r="EI10069" i="131"/>
  <c r="EJ10069" i="131" s="1"/>
  <c r="EI10065" i="131"/>
  <c r="EJ10065" i="131" s="1"/>
  <c r="EI10068" i="131"/>
  <c r="EJ10068" i="131" s="1"/>
  <c r="EI10066" i="131"/>
  <c r="EJ10066" i="131" s="1"/>
  <c r="EI10067" i="131"/>
  <c r="EJ10067" i="131" s="1"/>
  <c r="EI10064" i="131"/>
  <c r="EJ10064" i="131" s="1"/>
  <c r="EI10063" i="131"/>
  <c r="EJ10063" i="131" s="1"/>
  <c r="EI10062" i="131"/>
  <c r="EJ10062" i="131" s="1"/>
  <c r="EI10070" i="131"/>
  <c r="EJ10070" i="131" s="1"/>
  <c r="DY1761" i="131"/>
  <c r="EI12046" i="131"/>
  <c r="EJ12046" i="131" s="1"/>
  <c r="DW5412" i="131"/>
  <c r="DY8174" i="131"/>
  <c r="DY5365" i="131"/>
  <c r="DZ6588" i="131"/>
  <c r="DW2209" i="131"/>
  <c r="DW283" i="131"/>
  <c r="DW4340" i="131"/>
  <c r="DZ1760" i="131"/>
  <c r="DW8508" i="131"/>
  <c r="DY7635" i="131"/>
  <c r="DW7316" i="131"/>
  <c r="DY6582" i="131"/>
  <c r="DX5419" i="131"/>
  <c r="DW4797" i="131"/>
  <c r="DW3109" i="131"/>
  <c r="EI20744" i="131"/>
  <c r="EJ20744" i="131" s="1"/>
  <c r="EI11204" i="131"/>
  <c r="EJ11204" i="131" s="1"/>
  <c r="EI11202" i="131"/>
  <c r="EJ11202" i="131" s="1"/>
  <c r="EI20150" i="131"/>
  <c r="EJ20150" i="131" s="1"/>
  <c r="EI18915" i="131"/>
  <c r="EJ18915" i="131" s="1"/>
  <c r="EI17203" i="131"/>
  <c r="EJ17203" i="131" s="1"/>
  <c r="EI17210" i="131"/>
  <c r="EJ17210" i="131" s="1"/>
  <c r="EI23474" i="131"/>
  <c r="EJ23474" i="131" s="1"/>
  <c r="EI14418" i="131"/>
  <c r="EJ14418" i="131" s="1"/>
  <c r="EI14417" i="131"/>
  <c r="EJ14417" i="131" s="1"/>
  <c r="EI10212" i="131"/>
  <c r="EJ10212" i="131" s="1"/>
  <c r="EI10221" i="131"/>
  <c r="EJ10221" i="131" s="1"/>
  <c r="EI19032" i="131"/>
  <c r="EJ19032" i="131" s="1"/>
  <c r="DX6798" i="131"/>
  <c r="DX1332" i="131"/>
  <c r="EI13247" i="131"/>
  <c r="EJ13247" i="131" s="1"/>
  <c r="EI23175" i="131"/>
  <c r="EJ23175" i="131" s="1"/>
  <c r="EI23176" i="131"/>
  <c r="EJ23176" i="131" s="1"/>
  <c r="EI12347" i="131"/>
  <c r="EJ12347" i="131" s="1"/>
  <c r="EI12253" i="131"/>
  <c r="EJ12253" i="131" s="1"/>
  <c r="EI12260" i="131"/>
  <c r="EJ12260" i="131" s="1"/>
  <c r="EI16669" i="131"/>
  <c r="EJ16669" i="131" s="1"/>
  <c r="EI16668" i="131"/>
  <c r="EJ16668" i="131" s="1"/>
  <c r="EI23953" i="131"/>
  <c r="EJ23953" i="131" s="1"/>
  <c r="EI16245" i="131"/>
  <c r="EJ16245" i="131" s="1"/>
  <c r="EI15167" i="131"/>
  <c r="EJ15167" i="131" s="1"/>
  <c r="EI15677" i="131"/>
  <c r="EJ15677" i="131" s="1"/>
  <c r="EI15673" i="131"/>
  <c r="EJ15673" i="131" s="1"/>
  <c r="DW792" i="131"/>
  <c r="DW315" i="131"/>
  <c r="EI20509" i="131"/>
  <c r="EJ20509" i="131" s="1"/>
  <c r="EI12858" i="131"/>
  <c r="EJ12858" i="131" s="1"/>
  <c r="EI10008" i="131"/>
  <c r="EJ10008" i="131" s="1"/>
  <c r="DX1585" i="131"/>
  <c r="EI9673" i="131"/>
  <c r="EJ9673" i="131" s="1"/>
  <c r="EI19456" i="131"/>
  <c r="EJ19456" i="131" s="1"/>
  <c r="EI17870" i="131"/>
  <c r="EJ17870" i="131" s="1"/>
  <c r="DX6194" i="131"/>
  <c r="DY552" i="131"/>
  <c r="EI9891" i="131"/>
  <c r="EJ9891" i="131" s="1"/>
  <c r="EI11325" i="131"/>
  <c r="EJ11325" i="131" s="1"/>
  <c r="EI25939" i="131"/>
  <c r="EJ25939" i="131" s="1"/>
  <c r="EI24739" i="131"/>
  <c r="EJ24739" i="131" s="1"/>
  <c r="EI24738" i="131"/>
  <c r="EJ24738" i="131" s="1"/>
  <c r="EI9433" i="131"/>
  <c r="EJ9433" i="131" s="1"/>
  <c r="EI8686" i="131"/>
  <c r="EJ8686" i="131" s="1"/>
  <c r="EI23805" i="131"/>
  <c r="EJ23805" i="131" s="1"/>
  <c r="EI23566" i="131"/>
  <c r="EJ23566" i="131" s="1"/>
  <c r="EI23564" i="131"/>
  <c r="EJ23564" i="131" s="1"/>
  <c r="EI22910" i="131"/>
  <c r="EJ22910" i="131" s="1"/>
  <c r="EI24766" i="131"/>
  <c r="EJ24766" i="131" s="1"/>
  <c r="DX6193" i="131"/>
  <c r="EI13576" i="131"/>
  <c r="EJ13576" i="131" s="1"/>
  <c r="EI11654" i="131"/>
  <c r="EJ11654" i="131" s="1"/>
  <c r="EI16545" i="131"/>
  <c r="EJ16545" i="131" s="1"/>
  <c r="EI16546" i="131"/>
  <c r="EJ16546" i="131" s="1"/>
  <c r="EI25910" i="131"/>
  <c r="EJ25910" i="131" s="1"/>
  <c r="EI16576" i="131"/>
  <c r="EJ16576" i="131" s="1"/>
  <c r="EI9854" i="131"/>
  <c r="EJ9854" i="131" s="1"/>
  <c r="EI12883" i="131"/>
  <c r="EJ12883" i="131" s="1"/>
  <c r="EI12890" i="131"/>
  <c r="EJ12890" i="131" s="1"/>
  <c r="EI21166" i="131"/>
  <c r="EJ21166" i="131" s="1"/>
  <c r="EI21164" i="131"/>
  <c r="EJ21164" i="131" s="1"/>
  <c r="EI18855" i="131"/>
  <c r="EJ18855" i="131" s="1"/>
  <c r="DW6015" i="131"/>
  <c r="EI9406" i="131"/>
  <c r="EJ9406" i="131" s="1"/>
  <c r="EI24642" i="131"/>
  <c r="EJ24642" i="131" s="1"/>
  <c r="EI24651" i="131"/>
  <c r="EJ24651" i="131" s="1"/>
  <c r="EI13791" i="131"/>
  <c r="EJ13791" i="131" s="1"/>
  <c r="DW2594" i="131"/>
  <c r="EI9651" i="131"/>
  <c r="EJ9651" i="131" s="1"/>
  <c r="DW1394" i="131"/>
  <c r="EI19521" i="131"/>
  <c r="EJ19521" i="131" s="1"/>
  <c r="DW1872" i="131"/>
  <c r="EI12711" i="131"/>
  <c r="EJ12711" i="131" s="1"/>
  <c r="EI25482" i="131"/>
  <c r="EJ25482" i="131" s="1"/>
  <c r="EI25491" i="131"/>
  <c r="EJ25491" i="131" s="1"/>
  <c r="EI19188" i="131"/>
  <c r="EJ19188" i="131" s="1"/>
  <c r="EI8628" i="131"/>
  <c r="EJ8628" i="131" s="1"/>
  <c r="EI12822" i="131"/>
  <c r="EJ12822" i="131" s="1"/>
  <c r="EI15225" i="131"/>
  <c r="EJ15225" i="131" s="1"/>
  <c r="EI11684" i="131"/>
  <c r="EJ11684" i="131" s="1"/>
  <c r="EI11682" i="131"/>
  <c r="EJ11682" i="131" s="1"/>
  <c r="EI16156" i="131"/>
  <c r="EJ16156" i="131" s="1"/>
  <c r="EI16154" i="131"/>
  <c r="EJ16154" i="131" s="1"/>
  <c r="EI12951" i="131"/>
  <c r="EJ12951" i="131" s="1"/>
  <c r="DY5653" i="131"/>
  <c r="EI23984" i="131"/>
  <c r="EJ23984" i="131" s="1"/>
  <c r="EI15950" i="131"/>
  <c r="EJ15950" i="131" s="1"/>
  <c r="DY6745" i="131"/>
  <c r="EI23776" i="131"/>
  <c r="EJ23776" i="131" s="1"/>
  <c r="EI17145" i="131"/>
  <c r="EJ17145" i="131" s="1"/>
  <c r="EI17146" i="131"/>
  <c r="EJ17146" i="131" s="1"/>
  <c r="EI26300" i="131"/>
  <c r="EJ26300" i="131" s="1"/>
  <c r="EI14385" i="131"/>
  <c r="EJ14385" i="131" s="1"/>
  <c r="DY1273" i="131"/>
  <c r="EI24822" i="131"/>
  <c r="EJ24822" i="131" s="1"/>
  <c r="EI19066" i="131"/>
  <c r="EJ19066" i="131" s="1"/>
  <c r="EI25786" i="131"/>
  <c r="EJ25786" i="131" s="1"/>
  <c r="EI23503" i="131"/>
  <c r="EJ23503" i="131" s="1"/>
  <c r="EI23510" i="131"/>
  <c r="EJ23510" i="131" s="1"/>
  <c r="EI19273" i="131"/>
  <c r="EJ19273" i="131" s="1"/>
  <c r="EI11089" i="131"/>
  <c r="EJ11089" i="131" s="1"/>
  <c r="DY6492" i="131"/>
  <c r="EI8867" i="131"/>
  <c r="EJ8867" i="131" s="1"/>
  <c r="DX5840" i="131"/>
  <c r="EI18823" i="131"/>
  <c r="EJ18823" i="131" s="1"/>
  <c r="EI22398" i="131"/>
  <c r="EJ22398" i="131" s="1"/>
  <c r="DX614" i="131"/>
  <c r="EI24345" i="131"/>
  <c r="EJ24345" i="131" s="1"/>
  <c r="EI11986" i="131"/>
  <c r="EJ11986" i="131" s="1"/>
  <c r="EI8984" i="131"/>
  <c r="EJ8984" i="131" s="1"/>
  <c r="EI17389" i="131"/>
  <c r="EJ17389" i="131" s="1"/>
  <c r="EI17388" i="131"/>
  <c r="EJ17388" i="131" s="1"/>
  <c r="DZ1466" i="131"/>
  <c r="EI13847" i="131"/>
  <c r="EJ13847" i="131" s="1"/>
  <c r="EI10126" i="131"/>
  <c r="EJ10126" i="131" s="1"/>
  <c r="DX6319" i="131"/>
  <c r="EI16365" i="131"/>
  <c r="EJ16365" i="131" s="1"/>
  <c r="EI23420" i="131"/>
  <c r="EJ23420" i="131" s="1"/>
  <c r="EI20682" i="131"/>
  <c r="EJ20682" i="131" s="1"/>
  <c r="EI19940" i="131"/>
  <c r="EJ19940" i="131" s="1"/>
  <c r="EI19939" i="131"/>
  <c r="EJ19939" i="131" s="1"/>
  <c r="DW1765" i="131"/>
  <c r="EI11867" i="131"/>
  <c r="EJ11867" i="131" s="1"/>
  <c r="EI25308" i="131"/>
  <c r="EJ25308" i="131" s="1"/>
  <c r="EI13092" i="131"/>
  <c r="EJ13092" i="131" s="1"/>
  <c r="EI13101" i="131"/>
  <c r="EJ13101" i="131" s="1"/>
  <c r="EI24072" i="131"/>
  <c r="EJ24072" i="131" s="1"/>
  <c r="DX1221" i="131"/>
  <c r="EI26924" i="131"/>
  <c r="EJ26924" i="131" s="1"/>
  <c r="EI26717" i="131"/>
  <c r="EJ26717" i="131" s="1"/>
  <c r="EI15613" i="131"/>
  <c r="EJ15613" i="131" s="1"/>
  <c r="EI24557" i="131"/>
  <c r="EJ24557" i="131" s="1"/>
  <c r="EI25128" i="131"/>
  <c r="EJ25128" i="131" s="1"/>
  <c r="DZ1938" i="131"/>
  <c r="EI22968" i="131"/>
  <c r="EJ22968" i="131" s="1"/>
  <c r="DY314" i="131"/>
  <c r="EI15375" i="131"/>
  <c r="EJ15375" i="131" s="1"/>
  <c r="EI25962" i="131"/>
  <c r="EJ25962" i="131" s="1"/>
  <c r="EI25971" i="131"/>
  <c r="EJ25971" i="131" s="1"/>
  <c r="EI8775" i="131"/>
  <c r="EJ8775" i="131" s="1"/>
  <c r="DY6265" i="131"/>
  <c r="DW2844" i="131"/>
  <c r="EI22812" i="131"/>
  <c r="EJ22812" i="131" s="1"/>
  <c r="EI25693" i="131"/>
  <c r="EJ25693" i="131" s="1"/>
  <c r="EI23870" i="131"/>
  <c r="EJ23870" i="131" s="1"/>
  <c r="EI23869" i="131"/>
  <c r="EJ23869" i="131" s="1"/>
  <c r="EI10908" i="131"/>
  <c r="EJ10908" i="131" s="1"/>
  <c r="EI19845" i="131"/>
  <c r="EJ19845" i="131" s="1"/>
  <c r="EI18947" i="131"/>
  <c r="EJ18947" i="131" s="1"/>
  <c r="EI16727" i="131"/>
  <c r="EJ16727" i="131" s="1"/>
  <c r="EI9072" i="131"/>
  <c r="EJ9072" i="131" s="1"/>
  <c r="DX6800" i="131"/>
  <c r="EI13307" i="131"/>
  <c r="EJ13307" i="131" s="1"/>
  <c r="EI24705" i="131"/>
  <c r="EJ24705" i="131" s="1"/>
  <c r="EI13549" i="131"/>
  <c r="EJ13549" i="131" s="1"/>
  <c r="EI13548" i="131"/>
  <c r="EJ13548" i="131" s="1"/>
  <c r="DY1033" i="131"/>
  <c r="EI10785" i="131"/>
  <c r="EJ10785" i="131" s="1"/>
  <c r="EI21499" i="131"/>
  <c r="EJ21499" i="131" s="1"/>
  <c r="DW5292" i="131"/>
  <c r="EI22125" i="131"/>
  <c r="EJ22125" i="131" s="1"/>
  <c r="EI22128" i="131"/>
  <c r="EJ22128" i="131" s="1"/>
  <c r="EI23389" i="131"/>
  <c r="EJ23389" i="131" s="1"/>
  <c r="EI14238" i="131"/>
  <c r="EJ14238" i="131" s="1"/>
  <c r="DX883" i="131"/>
  <c r="DW5655" i="131"/>
  <c r="DW5684" i="131"/>
  <c r="DW4257" i="131"/>
  <c r="DZ8209" i="131"/>
  <c r="EI16602" i="131"/>
  <c r="EJ16602" i="131" s="1"/>
  <c r="EI16610" i="131"/>
  <c r="EJ16610" i="131" s="1"/>
  <c r="EI16611" i="131"/>
  <c r="EJ16611" i="131" s="1"/>
  <c r="EI16609" i="131"/>
  <c r="EJ16609" i="131" s="1"/>
  <c r="EI16605" i="131"/>
  <c r="EJ16605" i="131" s="1"/>
  <c r="EI16608" i="131"/>
  <c r="EJ16608" i="131" s="1"/>
  <c r="EI16606" i="131"/>
  <c r="EJ16606" i="131" s="1"/>
  <c r="EI16607" i="131"/>
  <c r="EJ16607" i="131" s="1"/>
  <c r="EI16604" i="131"/>
  <c r="EJ16604" i="131" s="1"/>
  <c r="EI16603" i="131"/>
  <c r="EJ16603" i="131" s="1"/>
  <c r="DZ7461" i="131"/>
  <c r="DW6711" i="131"/>
  <c r="DY6116" i="131"/>
  <c r="DY4554" i="131"/>
  <c r="DX4101" i="131"/>
  <c r="DY3950" i="131"/>
  <c r="DZ4993" i="131"/>
  <c r="DW5809" i="131"/>
  <c r="DZ5037" i="131"/>
  <c r="DZ3835" i="131"/>
  <c r="DZ1796" i="131"/>
  <c r="DZ2605" i="131"/>
  <c r="DY1304" i="131"/>
  <c r="DX7010" i="131"/>
  <c r="EI20085" i="131"/>
  <c r="EJ20085" i="131" s="1"/>
  <c r="EI25578" i="131"/>
  <c r="EJ25578" i="131" s="1"/>
  <c r="DY1753" i="131"/>
  <c r="DW5785" i="131"/>
  <c r="DW8413" i="131"/>
  <c r="DY8359" i="131"/>
  <c r="DY4004" i="131"/>
  <c r="DX1903" i="131"/>
  <c r="DX711" i="131"/>
  <c r="DY866" i="131"/>
  <c r="DW2635" i="131"/>
  <c r="DX4226" i="131"/>
  <c r="DZ7575" i="131"/>
  <c r="DY7669" i="131"/>
  <c r="DX5544" i="131"/>
  <c r="DX5336" i="131"/>
  <c r="DX3493" i="131"/>
  <c r="EI15530" i="131"/>
  <c r="EJ15530" i="131" s="1"/>
  <c r="EI15531" i="131"/>
  <c r="EJ15531" i="131" s="1"/>
  <c r="EI15529" i="131"/>
  <c r="EJ15529" i="131" s="1"/>
  <c r="EI15525" i="131"/>
  <c r="EJ15525" i="131" s="1"/>
  <c r="EI15528" i="131"/>
  <c r="EJ15528" i="131" s="1"/>
  <c r="EI15526" i="131"/>
  <c r="EJ15526" i="131" s="1"/>
  <c r="EI15527" i="131"/>
  <c r="EJ15527" i="131" s="1"/>
  <c r="EI15524" i="131"/>
  <c r="EJ15524" i="131" s="1"/>
  <c r="EI15523" i="131"/>
  <c r="EJ15523" i="131" s="1"/>
  <c r="EI15522" i="131"/>
  <c r="EJ15522" i="131" s="1"/>
  <c r="EI19581" i="131"/>
  <c r="EJ19581" i="131" s="1"/>
  <c r="EI19579" i="131"/>
  <c r="EJ19579" i="131" s="1"/>
  <c r="EI19575" i="131"/>
  <c r="EJ19575" i="131" s="1"/>
  <c r="EI19578" i="131"/>
  <c r="EJ19578" i="131" s="1"/>
  <c r="EI19576" i="131"/>
  <c r="EJ19576" i="131" s="1"/>
  <c r="EI19577" i="131"/>
  <c r="EJ19577" i="131" s="1"/>
  <c r="EI19574" i="131"/>
  <c r="EJ19574" i="131" s="1"/>
  <c r="EI19573" i="131"/>
  <c r="EJ19573" i="131" s="1"/>
  <c r="EI19572" i="131"/>
  <c r="EJ19572" i="131" s="1"/>
  <c r="EI19580" i="131"/>
  <c r="EJ19580" i="131" s="1"/>
  <c r="EI14713" i="131"/>
  <c r="EJ14713" i="131" s="1"/>
  <c r="EI14720" i="131"/>
  <c r="EJ14720" i="131" s="1"/>
  <c r="DW8358" i="131"/>
  <c r="DW6414" i="131"/>
  <c r="DW4969" i="131"/>
  <c r="DZ4197" i="131"/>
  <c r="DX1616" i="131"/>
  <c r="DW7909" i="131"/>
  <c r="DX3402" i="131"/>
  <c r="EI27139" i="131"/>
  <c r="EJ27139" i="131" s="1"/>
  <c r="EI22487" i="131"/>
  <c r="EJ22487" i="131" s="1"/>
  <c r="EI22484" i="131"/>
  <c r="EJ22484" i="131" s="1"/>
  <c r="EI22483" i="131"/>
  <c r="EJ22483" i="131" s="1"/>
  <c r="EI22482" i="131"/>
  <c r="EJ22482" i="131" s="1"/>
  <c r="EI22490" i="131"/>
  <c r="EJ22490" i="131" s="1"/>
  <c r="EI22491" i="131"/>
  <c r="EJ22491" i="131" s="1"/>
  <c r="EI22489" i="131"/>
  <c r="EJ22489" i="131" s="1"/>
  <c r="EI22485" i="131"/>
  <c r="EJ22485" i="131" s="1"/>
  <c r="EI22488" i="131"/>
  <c r="EJ22488" i="131" s="1"/>
  <c r="EI22486" i="131"/>
  <c r="EJ22486" i="131" s="1"/>
  <c r="DX7165" i="131"/>
  <c r="EI12798" i="131"/>
  <c r="EJ12798" i="131" s="1"/>
  <c r="DZ7406" i="131"/>
  <c r="DX4423" i="131"/>
  <c r="DX3344" i="131"/>
  <c r="DX1182" i="131"/>
  <c r="DX1878" i="131"/>
  <c r="DW957" i="131"/>
  <c r="DX5450" i="131"/>
  <c r="DY3324" i="131"/>
  <c r="EI25818" i="131"/>
  <c r="EJ25818" i="131" s="1"/>
  <c r="EI17477" i="131"/>
  <c r="EJ17477" i="131" s="1"/>
  <c r="EI17473" i="131"/>
  <c r="EJ17473" i="131" s="1"/>
  <c r="DW2721" i="131"/>
  <c r="DX6565" i="131"/>
  <c r="DW5541" i="131"/>
  <c r="DZ859" i="131"/>
  <c r="ED7006" i="131"/>
  <c r="DW2203" i="131"/>
  <c r="DX537" i="131"/>
  <c r="DX402" i="131"/>
  <c r="DW8511" i="131"/>
  <c r="DW8142" i="131"/>
  <c r="DZ7368" i="131"/>
  <c r="DY2965" i="131"/>
  <c r="EI23328" i="131"/>
  <c r="EJ23328" i="131" s="1"/>
  <c r="EI23327" i="131"/>
  <c r="EJ23327" i="131" s="1"/>
  <c r="EI16849" i="131"/>
  <c r="EJ16849" i="131" s="1"/>
  <c r="EI23026" i="131"/>
  <c r="EJ23026" i="131" s="1"/>
  <c r="EI23024" i="131"/>
  <c r="EJ23024" i="131" s="1"/>
  <c r="EI21291" i="131"/>
  <c r="EJ21291" i="131" s="1"/>
  <c r="DX1226" i="131"/>
  <c r="EI25069" i="131"/>
  <c r="EJ25069" i="131" s="1"/>
  <c r="EI9291" i="131"/>
  <c r="EJ9291" i="131" s="1"/>
  <c r="DW6794" i="131"/>
  <c r="DX6114" i="131"/>
  <c r="DX4555" i="131"/>
  <c r="DY4455" i="131"/>
  <c r="DX1760" i="131"/>
  <c r="DX552" i="131"/>
  <c r="DX2324" i="131"/>
  <c r="DW7062" i="131"/>
  <c r="DX6045" i="131"/>
  <c r="DX5697" i="131"/>
  <c r="DX3626" i="131"/>
  <c r="EI20721" i="131"/>
  <c r="EJ20721" i="131" s="1"/>
  <c r="EI20719" i="131"/>
  <c r="EJ20719" i="131" s="1"/>
  <c r="EI20715" i="131"/>
  <c r="EJ20715" i="131" s="1"/>
  <c r="EI20718" i="131"/>
  <c r="EJ20718" i="131" s="1"/>
  <c r="EI20716" i="131"/>
  <c r="EJ20716" i="131" s="1"/>
  <c r="EI20717" i="131"/>
  <c r="EJ20717" i="131" s="1"/>
  <c r="EI20714" i="131"/>
  <c r="EJ20714" i="131" s="1"/>
  <c r="EI20713" i="131"/>
  <c r="EJ20713" i="131" s="1"/>
  <c r="EI20712" i="131"/>
  <c r="EJ20712" i="131" s="1"/>
  <c r="EI20720" i="131"/>
  <c r="EJ20720" i="131" s="1"/>
  <c r="DW8084" i="131"/>
  <c r="DW6162" i="131"/>
  <c r="DW4725" i="131"/>
  <c r="DW1375" i="131"/>
  <c r="DZ585" i="131"/>
  <c r="DW1584" i="131"/>
  <c r="DY1197" i="131"/>
  <c r="DX1137" i="131"/>
  <c r="DW2023" i="131"/>
  <c r="DZ4935" i="131"/>
  <c r="DW7905" i="131"/>
  <c r="DZ7736" i="131"/>
  <c r="DY6445" i="131"/>
  <c r="DW5396" i="131"/>
  <c r="DW3237" i="131"/>
  <c r="EI18403" i="131"/>
  <c r="EJ18403" i="131" s="1"/>
  <c r="EI18402" i="131"/>
  <c r="EJ18402" i="131" s="1"/>
  <c r="EI18410" i="131"/>
  <c r="EJ18410" i="131" s="1"/>
  <c r="EI18411" i="131"/>
  <c r="EJ18411" i="131" s="1"/>
  <c r="EI18409" i="131"/>
  <c r="EJ18409" i="131" s="1"/>
  <c r="EI18405" i="131"/>
  <c r="EJ18405" i="131" s="1"/>
  <c r="EI18408" i="131"/>
  <c r="EJ18408" i="131" s="1"/>
  <c r="EI18406" i="131"/>
  <c r="EJ18406" i="131" s="1"/>
  <c r="EI18407" i="131"/>
  <c r="EJ18407" i="131" s="1"/>
  <c r="EI18404" i="131"/>
  <c r="EJ18404" i="131" s="1"/>
  <c r="DW1632" i="131"/>
  <c r="DW7107" i="131"/>
  <c r="DY7722" i="131"/>
  <c r="DY7243" i="131"/>
  <c r="DY6297" i="131"/>
  <c r="DX5030" i="131"/>
  <c r="DY2928" i="131"/>
  <c r="DY1494" i="131"/>
  <c r="DX4885" i="131"/>
  <c r="DY2664" i="131"/>
  <c r="DY2179" i="131"/>
  <c r="DY2755" i="131"/>
  <c r="DX1128" i="131"/>
  <c r="DZ2090" i="131"/>
  <c r="DY2112" i="131"/>
  <c r="DX7820" i="131"/>
  <c r="DX7605" i="131"/>
  <c r="DY5502" i="131"/>
  <c r="DY5035" i="131"/>
  <c r="DX4137" i="131"/>
  <c r="DY3080" i="131"/>
  <c r="EI9620" i="131"/>
  <c r="EJ9620" i="131" s="1"/>
  <c r="EI9621" i="131"/>
  <c r="EJ9621" i="131" s="1"/>
  <c r="EI9619" i="131"/>
  <c r="EJ9619" i="131" s="1"/>
  <c r="EI9615" i="131"/>
  <c r="EJ9615" i="131" s="1"/>
  <c r="EI9618" i="131"/>
  <c r="EJ9618" i="131" s="1"/>
  <c r="EI9616" i="131"/>
  <c r="EJ9616" i="131" s="1"/>
  <c r="EI9617" i="131"/>
  <c r="EJ9617" i="131" s="1"/>
  <c r="EI9614" i="131"/>
  <c r="EJ9614" i="131" s="1"/>
  <c r="EI9613" i="131"/>
  <c r="EJ9613" i="131" s="1"/>
  <c r="EI9612" i="131"/>
  <c r="EJ9612" i="131" s="1"/>
  <c r="EI19873" i="131"/>
  <c r="EJ19873" i="131" s="1"/>
  <c r="EI19872" i="131"/>
  <c r="EJ19872" i="131" s="1"/>
  <c r="EI19880" i="131"/>
  <c r="EJ19880" i="131" s="1"/>
  <c r="EI19881" i="131"/>
  <c r="EJ19881" i="131" s="1"/>
  <c r="EI19879" i="131"/>
  <c r="EJ19879" i="131" s="1"/>
  <c r="EI19875" i="131"/>
  <c r="EJ19875" i="131" s="1"/>
  <c r="EI19878" i="131"/>
  <c r="EJ19878" i="131" s="1"/>
  <c r="EI19876" i="131"/>
  <c r="EJ19876" i="131" s="1"/>
  <c r="EI19877" i="131"/>
  <c r="EJ19877" i="131" s="1"/>
  <c r="EI19874" i="131"/>
  <c r="EJ19874" i="131" s="1"/>
  <c r="DX7527" i="131"/>
  <c r="DW2930" i="131"/>
  <c r="DZ2361" i="131"/>
  <c r="DZ1034" i="131"/>
  <c r="DY1184" i="131"/>
  <c r="EE1186" i="131" s="1"/>
  <c r="DZ651" i="131"/>
  <c r="DW4884" i="131"/>
  <c r="DX8084" i="131"/>
  <c r="DZ6254" i="131"/>
  <c r="DW4995" i="131"/>
  <c r="DZ4257" i="131"/>
  <c r="DZ3973" i="131"/>
  <c r="DY3348" i="131"/>
  <c r="DW6865" i="131"/>
  <c r="DW7941" i="131"/>
  <c r="DX8546" i="131"/>
  <c r="DX8262" i="131"/>
  <c r="DY5931" i="131"/>
  <c r="DX4077" i="131"/>
  <c r="DY3051" i="131"/>
  <c r="DX830" i="131"/>
  <c r="DY175" i="131"/>
  <c r="DY3266" i="131"/>
  <c r="DX199" i="131"/>
  <c r="DW1668" i="131"/>
  <c r="DZ1842" i="131"/>
  <c r="DX4464" i="131"/>
  <c r="DY7753" i="131"/>
  <c r="DW5984" i="131"/>
  <c r="DZ5421" i="131"/>
  <c r="DY3680" i="131"/>
  <c r="DX3764" i="131"/>
  <c r="EI10333" i="131"/>
  <c r="EJ10333" i="131" s="1"/>
  <c r="EI27109" i="131"/>
  <c r="EJ27109" i="131" s="1"/>
  <c r="EI26330" i="131"/>
  <c r="EJ26330" i="131" s="1"/>
  <c r="EI26331" i="131"/>
  <c r="EJ26331" i="131" s="1"/>
  <c r="EI26329" i="131"/>
  <c r="EJ26329" i="131" s="1"/>
  <c r="EI26325" i="131"/>
  <c r="EJ26325" i="131" s="1"/>
  <c r="EI26328" i="131"/>
  <c r="EJ26328" i="131" s="1"/>
  <c r="EI26326" i="131"/>
  <c r="EJ26326" i="131" s="1"/>
  <c r="EI26327" i="131"/>
  <c r="EJ26327" i="131" s="1"/>
  <c r="EI26324" i="131"/>
  <c r="EJ26324" i="131" s="1"/>
  <c r="EI26323" i="131"/>
  <c r="EJ26323" i="131" s="1"/>
  <c r="EI26322" i="131"/>
  <c r="EJ26322" i="131" s="1"/>
  <c r="DZ5233" i="131"/>
  <c r="EI21649" i="131"/>
  <c r="EJ21649" i="131" s="1"/>
  <c r="DZ5412" i="131"/>
  <c r="DW6408" i="131"/>
  <c r="DZ5502" i="131"/>
  <c r="DW1603" i="131"/>
  <c r="DZ4159" i="131"/>
  <c r="DW3255" i="131"/>
  <c r="DW2233" i="131"/>
  <c r="DZ4465" i="131"/>
  <c r="DY8036" i="131"/>
  <c r="DZ7107" i="131"/>
  <c r="DY6463" i="131"/>
  <c r="DZ4242" i="131"/>
  <c r="DW3674" i="131"/>
  <c r="EI21799" i="131"/>
  <c r="EJ21799" i="131" s="1"/>
  <c r="EI21798" i="131"/>
  <c r="EJ21798" i="131" s="1"/>
  <c r="EI14474" i="131"/>
  <c r="EJ14474" i="131" s="1"/>
  <c r="EI25844" i="131"/>
  <c r="EJ25844" i="131" s="1"/>
  <c r="EI23900" i="131"/>
  <c r="EJ23900" i="131" s="1"/>
  <c r="EI23901" i="131"/>
  <c r="EJ23901" i="131" s="1"/>
  <c r="EI23899" i="131"/>
  <c r="EJ23899" i="131" s="1"/>
  <c r="EI23895" i="131"/>
  <c r="EJ23895" i="131" s="1"/>
  <c r="EI23898" i="131"/>
  <c r="EJ23898" i="131" s="1"/>
  <c r="EI23896" i="131"/>
  <c r="EJ23896" i="131" s="1"/>
  <c r="EI23897" i="131"/>
  <c r="EJ23897" i="131" s="1"/>
  <c r="EI23894" i="131"/>
  <c r="EJ23894" i="131" s="1"/>
  <c r="EI23893" i="131"/>
  <c r="EJ23893" i="131" s="1"/>
  <c r="EI23892" i="131"/>
  <c r="EJ23892" i="131" s="1"/>
  <c r="DY318" i="131"/>
  <c r="DX6685" i="131"/>
  <c r="DW7041" i="131"/>
  <c r="DY8457" i="131"/>
  <c r="DY6045" i="131"/>
  <c r="DY4129" i="131"/>
  <c r="DX1904" i="131"/>
  <c r="DY1453" i="131"/>
  <c r="DZ416" i="131"/>
  <c r="DW2024" i="131"/>
  <c r="DY8150" i="131"/>
  <c r="DX6494" i="131"/>
  <c r="DY3114" i="131"/>
  <c r="EI18680" i="131"/>
  <c r="EJ18680" i="131" s="1"/>
  <c r="EI11839" i="131"/>
  <c r="EJ11839" i="131" s="1"/>
  <c r="EI25249" i="131"/>
  <c r="EJ25249" i="131" s="1"/>
  <c r="EI21411" i="131"/>
  <c r="EJ21411" i="131" s="1"/>
  <c r="EI19246" i="131"/>
  <c r="EJ19246" i="131" s="1"/>
  <c r="DW5540" i="131"/>
  <c r="DX7406" i="131"/>
  <c r="DY6805" i="131"/>
  <c r="DW8455" i="131"/>
  <c r="DW4615" i="131"/>
  <c r="DW2689" i="131"/>
  <c r="DZ4273" i="131"/>
  <c r="DW2149" i="131"/>
  <c r="DX1015" i="131"/>
  <c r="DY2245" i="131"/>
  <c r="DW8156" i="131"/>
  <c r="DX7340" i="131"/>
  <c r="EI16759" i="131"/>
  <c r="EJ16759" i="131" s="1"/>
  <c r="EI25221" i="131"/>
  <c r="EJ25221" i="131" s="1"/>
  <c r="EI26480" i="131"/>
  <c r="EJ26480" i="131" s="1"/>
  <c r="EI26355" i="131"/>
  <c r="EJ26355" i="131" s="1"/>
  <c r="EI17715" i="131"/>
  <c r="EJ17715" i="131" s="1"/>
  <c r="EI17989" i="131"/>
  <c r="EJ17989" i="131" s="1"/>
  <c r="EI17988" i="131"/>
  <c r="EJ17988" i="131" s="1"/>
  <c r="EI23121" i="131"/>
  <c r="EJ23121" i="131" s="1"/>
  <c r="EI18440" i="131"/>
  <c r="EJ18440" i="131" s="1"/>
  <c r="DX1699" i="131"/>
  <c r="EI15882" i="131"/>
  <c r="EJ15882" i="131" s="1"/>
  <c r="EI15891" i="131"/>
  <c r="EJ15891" i="131" s="1"/>
  <c r="DY6498" i="131"/>
  <c r="DW7698" i="131"/>
  <c r="DY6555" i="131"/>
  <c r="DX7062" i="131"/>
  <c r="DY5695" i="131"/>
  <c r="DX4311" i="131"/>
  <c r="DX3470" i="131"/>
  <c r="DX2036" i="131"/>
  <c r="DX828" i="131"/>
  <c r="DY3981" i="131"/>
  <c r="DW1663" i="131"/>
  <c r="DX163" i="131"/>
  <c r="DW2486" i="131"/>
  <c r="DY8006" i="131"/>
  <c r="DW7641" i="131"/>
  <c r="DZ6145" i="131"/>
  <c r="DX4124" i="131"/>
  <c r="DZ3410" i="131"/>
  <c r="EI26210" i="131"/>
  <c r="EJ26210" i="131" s="1"/>
  <c r="EI26211" i="131"/>
  <c r="EJ26211" i="131" s="1"/>
  <c r="EI26209" i="131"/>
  <c r="EJ26209" i="131" s="1"/>
  <c r="EI26205" i="131"/>
  <c r="EJ26205" i="131" s="1"/>
  <c r="EI26208" i="131"/>
  <c r="EJ26208" i="131" s="1"/>
  <c r="EI26206" i="131"/>
  <c r="EJ26206" i="131" s="1"/>
  <c r="EI26207" i="131"/>
  <c r="EJ26207" i="131" s="1"/>
  <c r="EI26204" i="131"/>
  <c r="EJ26204" i="131" s="1"/>
  <c r="EI26203" i="131"/>
  <c r="EJ26203" i="131" s="1"/>
  <c r="EI26202" i="131"/>
  <c r="EJ26202" i="131" s="1"/>
  <c r="DW1887" i="131"/>
  <c r="DY5659" i="131"/>
  <c r="DX7514" i="131"/>
  <c r="DZ7069" i="131"/>
  <c r="DZ5629" i="131"/>
  <c r="DW4244" i="131"/>
  <c r="DW2811" i="131"/>
  <c r="DW1365" i="131"/>
  <c r="DZ4155" i="131"/>
  <c r="DW3026" i="131"/>
  <c r="DW1580" i="131"/>
  <c r="DZ914" i="131"/>
  <c r="DY1191" i="131"/>
  <c r="DY1063" i="131"/>
  <c r="DY2358" i="131"/>
  <c r="DX2064" i="131"/>
  <c r="DZ7945" i="131"/>
  <c r="DY7280" i="131"/>
  <c r="DW7422" i="131"/>
  <c r="DY7183" i="131"/>
  <c r="DX6177" i="131"/>
  <c r="DY5833" i="131"/>
  <c r="DW4909" i="131"/>
  <c r="DZ4131" i="131"/>
  <c r="DZ3627" i="131"/>
  <c r="DX3012" i="131"/>
  <c r="DW3585" i="131"/>
  <c r="EI20481" i="131"/>
  <c r="EJ20481" i="131" s="1"/>
  <c r="EI20479" i="131"/>
  <c r="EJ20479" i="131" s="1"/>
  <c r="EI20475" i="131"/>
  <c r="EJ20475" i="131" s="1"/>
  <c r="EI20478" i="131"/>
  <c r="EJ20478" i="131" s="1"/>
  <c r="EI20476" i="131"/>
  <c r="EJ20476" i="131" s="1"/>
  <c r="EI20477" i="131"/>
  <c r="EJ20477" i="131" s="1"/>
  <c r="EI20474" i="131"/>
  <c r="EJ20474" i="131" s="1"/>
  <c r="EI20473" i="131"/>
  <c r="EJ20473" i="131" s="1"/>
  <c r="EI20472" i="131"/>
  <c r="EJ20472" i="131" s="1"/>
  <c r="EI20480" i="131"/>
  <c r="EJ20480" i="131" s="1"/>
  <c r="DY6373" i="131"/>
  <c r="DZ7285" i="131"/>
  <c r="DZ6618" i="131"/>
  <c r="DX7543" i="131"/>
  <c r="DX6109" i="131"/>
  <c r="DY5336" i="131"/>
  <c r="DY3897" i="131"/>
  <c r="DY3409" i="131"/>
  <c r="DY2445" i="131"/>
  <c r="DX1071" i="131"/>
  <c r="DX1158" i="131"/>
  <c r="DW1428" i="131"/>
  <c r="DY4394" i="131"/>
  <c r="EE4396" i="131" s="1"/>
  <c r="DY7543" i="131"/>
  <c r="DW7182" i="131"/>
  <c r="DX5204" i="131"/>
  <c r="DX3984" i="131"/>
  <c r="EI23653" i="131"/>
  <c r="EJ23653" i="131" s="1"/>
  <c r="EI23652" i="131"/>
  <c r="EJ23652" i="131" s="1"/>
  <c r="EI23660" i="131"/>
  <c r="EJ23660" i="131" s="1"/>
  <c r="EI23661" i="131"/>
  <c r="EJ23661" i="131" s="1"/>
  <c r="EI23659" i="131"/>
  <c r="EJ23659" i="131" s="1"/>
  <c r="EI23655" i="131"/>
  <c r="EJ23655" i="131" s="1"/>
  <c r="EI23658" i="131"/>
  <c r="EJ23658" i="131" s="1"/>
  <c r="EI23656" i="131"/>
  <c r="EJ23656" i="131" s="1"/>
  <c r="EI23657" i="131"/>
  <c r="EJ23657" i="131" s="1"/>
  <c r="EI23654" i="131"/>
  <c r="EJ23654" i="131" s="1"/>
  <c r="EI19724" i="131"/>
  <c r="EJ19724" i="131" s="1"/>
  <c r="DY7461" i="131"/>
  <c r="DZ5058" i="131"/>
  <c r="DZ6596" i="131"/>
  <c r="DW5328" i="131"/>
  <c r="DW3897" i="131"/>
  <c r="DW1968" i="131"/>
  <c r="DW535" i="131"/>
  <c r="DW2172" i="131"/>
  <c r="DZ1278" i="131"/>
  <c r="DW739" i="131"/>
  <c r="DZ2203" i="131"/>
  <c r="DW343" i="131"/>
  <c r="DZ2419" i="131"/>
  <c r="DX7467" i="131"/>
  <c r="DX6373" i="131"/>
  <c r="DX6417" i="131"/>
  <c r="DY5997" i="131"/>
  <c r="DX5295" i="131"/>
  <c r="DZ5094" i="131"/>
  <c r="DW4555" i="131"/>
  <c r="DW4047" i="131"/>
  <c r="DW3948" i="131"/>
  <c r="EI15555" i="131"/>
  <c r="EJ15555" i="131" s="1"/>
  <c r="DX7160" i="131"/>
  <c r="DX6327" i="131"/>
  <c r="DW5306" i="131"/>
  <c r="DX8274" i="131"/>
  <c r="DY6891" i="131"/>
  <c r="DY5934" i="131"/>
  <c r="DX4071" i="131"/>
  <c r="DX2994" i="131"/>
  <c r="DX1796" i="131"/>
  <c r="DY657" i="131"/>
  <c r="DY169" i="131"/>
  <c r="DX2605" i="131"/>
  <c r="DX2209" i="131"/>
  <c r="DZ165" i="131"/>
  <c r="DY8238" i="131"/>
  <c r="DX8210" i="131"/>
  <c r="DY6326" i="131"/>
  <c r="DY6086" i="131"/>
  <c r="DX3132" i="131"/>
  <c r="EI22038" i="131"/>
  <c r="EJ22038" i="131" s="1"/>
  <c r="EI22036" i="131"/>
  <c r="EJ22036" i="131" s="1"/>
  <c r="EI22037" i="131"/>
  <c r="EJ22037" i="131" s="1"/>
  <c r="EI22034" i="131"/>
  <c r="EJ22034" i="131" s="1"/>
  <c r="EI22033" i="131"/>
  <c r="EJ22033" i="131" s="1"/>
  <c r="EI22032" i="131"/>
  <c r="EJ22032" i="131" s="1"/>
  <c r="EI22040" i="131"/>
  <c r="EJ22040" i="131" s="1"/>
  <c r="EI22041" i="131"/>
  <c r="EJ22041" i="131" s="1"/>
  <c r="EI22039" i="131"/>
  <c r="EJ22039" i="131" s="1"/>
  <c r="EI22035" i="131"/>
  <c r="EJ22035" i="131" s="1"/>
  <c r="EI19548" i="131"/>
  <c r="EJ19548" i="131" s="1"/>
  <c r="EI19547" i="131"/>
  <c r="EJ19547" i="131" s="1"/>
  <c r="EI15647" i="131"/>
  <c r="EJ15647" i="131" s="1"/>
  <c r="EI25636" i="131"/>
  <c r="EJ25636" i="131" s="1"/>
  <c r="EI25272" i="131"/>
  <c r="EJ25272" i="131" s="1"/>
  <c r="EI25280" i="131"/>
  <c r="EJ25280" i="131" s="1"/>
  <c r="EI25281" i="131"/>
  <c r="EJ25281" i="131" s="1"/>
  <c r="EI25279" i="131"/>
  <c r="EJ25279" i="131" s="1"/>
  <c r="EI25275" i="131"/>
  <c r="EJ25275" i="131" s="1"/>
  <c r="EI25278" i="131"/>
  <c r="EJ25278" i="131" s="1"/>
  <c r="EI25276" i="131"/>
  <c r="EJ25276" i="131" s="1"/>
  <c r="EI25277" i="131"/>
  <c r="EJ25277" i="131" s="1"/>
  <c r="EI25274" i="131"/>
  <c r="EJ25274" i="131" s="1"/>
  <c r="EI25273" i="131"/>
  <c r="EJ25273" i="131" s="1"/>
  <c r="DW8366" i="131"/>
  <c r="DZ5059" i="131"/>
  <c r="DZ7902" i="131"/>
  <c r="DZ7065" i="131"/>
  <c r="DW5936" i="131"/>
  <c r="DW4490" i="131"/>
  <c r="DZ4752" i="131"/>
  <c r="DX1482" i="131"/>
  <c r="DZ4820" i="131"/>
  <c r="EE4818" i="131" s="1"/>
  <c r="DW2358" i="131"/>
  <c r="DY7526" i="131"/>
  <c r="DX6650" i="131"/>
  <c r="DW6079" i="131"/>
  <c r="EI12375" i="131"/>
  <c r="EJ12375" i="131" s="1"/>
  <c r="EI22546" i="131"/>
  <c r="EJ22546" i="131" s="1"/>
  <c r="EI22603" i="131"/>
  <c r="EJ22603" i="131" s="1"/>
  <c r="DZ2654" i="131"/>
  <c r="DZ854" i="131"/>
  <c r="EI10759" i="131"/>
  <c r="EJ10759" i="131" s="1"/>
  <c r="DW5901" i="131"/>
  <c r="DW1032" i="131"/>
  <c r="DZ7886" i="131"/>
  <c r="DW6684" i="131"/>
  <c r="DX8031" i="131"/>
  <c r="DX6591" i="131"/>
  <c r="DY5565" i="131"/>
  <c r="DX4542" i="131"/>
  <c r="DX4153" i="131"/>
  <c r="DX1884" i="131"/>
  <c r="DZ1968" i="131"/>
  <c r="DY8155" i="131"/>
  <c r="DZ7465" i="131"/>
  <c r="DW6955" i="131"/>
  <c r="DX6056" i="131"/>
  <c r="DY5750" i="131"/>
  <c r="DX3642" i="131"/>
  <c r="EI19394" i="131"/>
  <c r="EJ19394" i="131" s="1"/>
  <c r="EI19392" i="131"/>
  <c r="EJ19392" i="131" s="1"/>
  <c r="EI17929" i="131"/>
  <c r="EJ17929" i="131" s="1"/>
  <c r="EI10819" i="131"/>
  <c r="EJ10819" i="131" s="1"/>
  <c r="EI12079" i="131"/>
  <c r="EJ12079" i="131" s="1"/>
  <c r="DY681" i="131"/>
  <c r="EE678" i="131" s="1"/>
  <c r="DW1520" i="131"/>
  <c r="DY6795" i="131"/>
  <c r="DW5570" i="131"/>
  <c r="DW4609" i="131"/>
  <c r="DW2683" i="131"/>
  <c r="DW1736" i="131"/>
  <c r="DZ715" i="131"/>
  <c r="DW3855" i="131"/>
  <c r="DW2893" i="131"/>
  <c r="DZ2115" i="131"/>
  <c r="DW1454" i="131"/>
  <c r="DY2505" i="131"/>
  <c r="DX1009" i="131"/>
  <c r="DX408" i="131"/>
  <c r="DX7008" i="131"/>
  <c r="DW5595" i="131"/>
  <c r="DZ3864" i="131"/>
  <c r="EI26262" i="131"/>
  <c r="EJ26262" i="131" s="1"/>
  <c r="EI18254" i="131"/>
  <c r="EJ18254" i="131" s="1"/>
  <c r="EI20415" i="131"/>
  <c r="EJ20415" i="131" s="1"/>
  <c r="EI16398" i="131"/>
  <c r="EJ16398" i="131" s="1"/>
  <c r="EI23742" i="131"/>
  <c r="EJ23742" i="131" s="1"/>
  <c r="EI23751" i="131"/>
  <c r="EJ23751" i="131" s="1"/>
  <c r="EI17360" i="131"/>
  <c r="EJ17360" i="131" s="1"/>
  <c r="EI14596" i="131"/>
  <c r="EJ14596" i="131" s="1"/>
  <c r="EI9376" i="131"/>
  <c r="EJ9376" i="131" s="1"/>
  <c r="EI12286" i="131"/>
  <c r="EJ12286" i="131" s="1"/>
  <c r="EI17270" i="131"/>
  <c r="EJ17270" i="131" s="1"/>
  <c r="EI15132" i="131"/>
  <c r="EJ15132" i="131" s="1"/>
  <c r="EI15141" i="131"/>
  <c r="EJ15141" i="131" s="1"/>
  <c r="EI11505" i="131"/>
  <c r="EJ11505" i="131" s="1"/>
  <c r="DW7220" i="131"/>
  <c r="DW5355" i="131"/>
  <c r="DY8085" i="131"/>
  <c r="DX6824" i="131"/>
  <c r="DY6176" i="131"/>
  <c r="DX5277" i="131"/>
  <c r="DY4734" i="131"/>
  <c r="DX4063" i="131"/>
  <c r="DY3294" i="131"/>
  <c r="DY1842" i="131"/>
  <c r="DY1375" i="131"/>
  <c r="DY411" i="131"/>
  <c r="DY4454" i="131"/>
  <c r="DX3555" i="131"/>
  <c r="DY3012" i="131"/>
  <c r="DX2359" i="131"/>
  <c r="DY144" i="131"/>
  <c r="DZ2184" i="131"/>
  <c r="DY4759" i="131"/>
  <c r="DZ5294" i="131"/>
  <c r="DZ5931" i="131"/>
  <c r="DX5203" i="131"/>
  <c r="DX3134" i="131"/>
  <c r="EI16122" i="131"/>
  <c r="EJ16122" i="131" s="1"/>
  <c r="EI16130" i="131"/>
  <c r="EJ16130" i="131" s="1"/>
  <c r="EI16131" i="131"/>
  <c r="EJ16131" i="131" s="1"/>
  <c r="EI16129" i="131"/>
  <c r="EJ16129" i="131" s="1"/>
  <c r="EI16125" i="131"/>
  <c r="EJ16125" i="131" s="1"/>
  <c r="EI16128" i="131"/>
  <c r="EJ16128" i="131" s="1"/>
  <c r="EI16126" i="131"/>
  <c r="EJ16126" i="131" s="1"/>
  <c r="EI16127" i="131"/>
  <c r="EJ16127" i="131" s="1"/>
  <c r="EI16124" i="131"/>
  <c r="EJ16124" i="131" s="1"/>
  <c r="EI16123" i="131"/>
  <c r="EJ16123" i="131" s="1"/>
  <c r="EI22632" i="131"/>
  <c r="EJ22632" i="131" s="1"/>
  <c r="EI22641" i="131"/>
  <c r="EJ22641" i="131" s="1"/>
  <c r="DX1104" i="131"/>
  <c r="DY5779" i="131"/>
  <c r="DY7818" i="131"/>
  <c r="DY7101" i="131"/>
  <c r="DZ8148" i="131"/>
  <c r="DZ7424" i="131"/>
  <c r="DZ5391" i="131"/>
  <c r="DW4256" i="131"/>
  <c r="DW2816" i="131"/>
  <c r="DZ2150" i="131"/>
  <c r="DW894" i="131"/>
  <c r="DW3975" i="131"/>
  <c r="DW2547" i="131"/>
  <c r="DX1845" i="131"/>
  <c r="DW2624" i="131"/>
  <c r="ED2626" i="131" s="1"/>
  <c r="DX411" i="131"/>
  <c r="DW4754" i="131"/>
  <c r="DZ2187" i="131"/>
  <c r="DW8001" i="131"/>
  <c r="DY6438" i="131"/>
  <c r="EE6437" i="131" s="1"/>
  <c r="DZ6048" i="131"/>
  <c r="DW5725" i="131"/>
  <c r="DW5384" i="131"/>
  <c r="DW3434" i="131"/>
  <c r="DZ3882" i="131"/>
  <c r="EI17114" i="131"/>
  <c r="EJ17114" i="131" s="1"/>
  <c r="EI17113" i="131"/>
  <c r="EJ17113" i="131" s="1"/>
  <c r="EI17112" i="131"/>
  <c r="EJ17112" i="131" s="1"/>
  <c r="EI17120" i="131"/>
  <c r="EJ17120" i="131" s="1"/>
  <c r="EI17121" i="131"/>
  <c r="EJ17121" i="131" s="1"/>
  <c r="EI17119" i="131"/>
  <c r="EJ17119" i="131" s="1"/>
  <c r="EI17115" i="131"/>
  <c r="EJ17115" i="131" s="1"/>
  <c r="EI17118" i="131"/>
  <c r="EJ17118" i="131" s="1"/>
  <c r="EI17116" i="131"/>
  <c r="EJ17116" i="131" s="1"/>
  <c r="EI17117" i="131"/>
  <c r="EJ17117" i="131" s="1"/>
  <c r="DY6865" i="131"/>
  <c r="DZ8358" i="131"/>
  <c r="DZ7634" i="131"/>
  <c r="DY5067" i="131"/>
  <c r="DX8539" i="131"/>
  <c r="DX5036" i="131"/>
  <c r="DX3596" i="131"/>
  <c r="DX2388" i="131"/>
  <c r="DX823" i="131"/>
  <c r="DX4760" i="131"/>
  <c r="DY2654" i="131"/>
  <c r="DY1218" i="131"/>
  <c r="DY8126" i="131"/>
  <c r="EE8120" i="131" s="1"/>
  <c r="DX7363" i="131"/>
  <c r="DY5953" i="131"/>
  <c r="DX5570" i="131"/>
  <c r="DX3627" i="131"/>
  <c r="EI8837" i="131"/>
  <c r="EJ8837" i="131" s="1"/>
  <c r="EI8834" i="131"/>
  <c r="EJ8834" i="131" s="1"/>
  <c r="EI8833" i="131"/>
  <c r="EJ8833" i="131" s="1"/>
  <c r="EI8832" i="131"/>
  <c r="EJ8832" i="131" s="1"/>
  <c r="EI8840" i="131"/>
  <c r="EJ8840" i="131" s="1"/>
  <c r="EI8841" i="131"/>
  <c r="EJ8841" i="131" s="1"/>
  <c r="EI8839" i="131"/>
  <c r="EJ8839" i="131" s="1"/>
  <c r="EI8835" i="131"/>
  <c r="EJ8835" i="131" s="1"/>
  <c r="EI8836" i="131"/>
  <c r="EJ8836" i="131" s="1"/>
  <c r="EI8838" i="131"/>
  <c r="EJ8838" i="131" s="1"/>
  <c r="EI8597" i="131"/>
  <c r="EJ8597" i="131" s="1"/>
  <c r="EI8594" i="131"/>
  <c r="EJ8594" i="131" s="1"/>
  <c r="EI8593" i="131"/>
  <c r="EJ8593" i="131" s="1"/>
  <c r="EI8592" i="131"/>
  <c r="EJ8592" i="131" s="1"/>
  <c r="EI8600" i="131"/>
  <c r="EJ8600" i="131" s="1"/>
  <c r="EI8601" i="131"/>
  <c r="EJ8601" i="131" s="1"/>
  <c r="EI8599" i="131"/>
  <c r="EJ8599" i="131" s="1"/>
  <c r="EI8595" i="131"/>
  <c r="EJ8595" i="131" s="1"/>
  <c r="EI8598" i="131"/>
  <c r="EJ8598" i="131" s="1"/>
  <c r="EI8596" i="131"/>
  <c r="EJ8596" i="131" s="1"/>
  <c r="EI26809" i="131"/>
  <c r="EJ26809" i="131" s="1"/>
  <c r="DZ6805" i="131"/>
  <c r="DX7640" i="131"/>
  <c r="DW5324" i="131"/>
  <c r="DW3891" i="131"/>
  <c r="DW2445" i="131"/>
  <c r="DZ469" i="131"/>
  <c r="DZ4755" i="131"/>
  <c r="DW4094" i="131"/>
  <c r="DZ3440" i="131"/>
  <c r="DW1225" i="131"/>
  <c r="DZ2215" i="131"/>
  <c r="DZ2538" i="131"/>
  <c r="DX8090" i="131"/>
  <c r="DZ7848" i="131"/>
  <c r="DX6627" i="131"/>
  <c r="DX6774" i="131"/>
  <c r="DW6116" i="131"/>
  <c r="DZ5893" i="131"/>
  <c r="DW4557" i="131"/>
  <c r="DW3552" i="131"/>
  <c r="EI9950" i="131"/>
  <c r="EJ9950" i="131" s="1"/>
  <c r="EI9949" i="131"/>
  <c r="EJ9949" i="131" s="1"/>
  <c r="EI25158" i="131"/>
  <c r="EJ25158" i="131" s="1"/>
  <c r="DX1932" i="131"/>
  <c r="DX266" i="131"/>
  <c r="DZ7041" i="131"/>
  <c r="DW8421" i="131"/>
  <c r="DY7857" i="131"/>
  <c r="DY5457" i="131"/>
  <c r="DY4496" i="131"/>
  <c r="DX3829" i="131"/>
  <c r="DX2744" i="131"/>
  <c r="DX582" i="131"/>
  <c r="DX3553" i="131"/>
  <c r="DX2361" i="131"/>
  <c r="DX1272" i="131"/>
  <c r="DX1729" i="131"/>
  <c r="DX655" i="131"/>
  <c r="DX4819" i="131"/>
  <c r="DX8569" i="131"/>
  <c r="DX7934" i="131"/>
  <c r="DX7608" i="131"/>
  <c r="DX5654" i="131"/>
  <c r="DX5802" i="131"/>
  <c r="EI13396" i="131"/>
  <c r="EJ13396" i="131" s="1"/>
  <c r="EI13394" i="131"/>
  <c r="EJ13394" i="131" s="1"/>
  <c r="EI25037" i="131"/>
  <c r="EJ25037" i="131" s="1"/>
  <c r="EI19633" i="131"/>
  <c r="EJ19633" i="131" s="1"/>
  <c r="EI19632" i="131"/>
  <c r="EJ19632" i="131" s="1"/>
  <c r="EI19640" i="131"/>
  <c r="EJ19640" i="131" s="1"/>
  <c r="EI19641" i="131"/>
  <c r="EJ19641" i="131" s="1"/>
  <c r="EI19639" i="131"/>
  <c r="EJ19639" i="131" s="1"/>
  <c r="EI19635" i="131"/>
  <c r="EJ19635" i="131" s="1"/>
  <c r="EI19638" i="131"/>
  <c r="EJ19638" i="131" s="1"/>
  <c r="EI19636" i="131"/>
  <c r="EJ19636" i="131" s="1"/>
  <c r="EI19637" i="131"/>
  <c r="EJ19637" i="131" s="1"/>
  <c r="EI19634" i="131"/>
  <c r="EJ19634" i="131" s="1"/>
  <c r="DW8353" i="131"/>
  <c r="DW5247" i="131"/>
  <c r="DW7849" i="131"/>
  <c r="DW6416" i="131"/>
  <c r="DW4977" i="131"/>
  <c r="DW3525" i="131"/>
  <c r="DW1131" i="131"/>
  <c r="DZ4639" i="131"/>
  <c r="DZ2594" i="131"/>
  <c r="DZ4814" i="131"/>
  <c r="DX8091" i="131"/>
  <c r="DW5869" i="131"/>
  <c r="DW5154" i="131"/>
  <c r="DW4160" i="131"/>
  <c r="EI14503" i="131"/>
  <c r="EJ14503" i="131" s="1"/>
  <c r="EI14502" i="131"/>
  <c r="EJ14502" i="131" s="1"/>
  <c r="EI14510" i="131"/>
  <c r="EJ14510" i="131" s="1"/>
  <c r="EI14511" i="131"/>
  <c r="EJ14511" i="131" s="1"/>
  <c r="EI14509" i="131"/>
  <c r="EJ14509" i="131" s="1"/>
  <c r="EI14505" i="131"/>
  <c r="EJ14505" i="131" s="1"/>
  <c r="EI14508" i="131"/>
  <c r="EJ14508" i="131" s="1"/>
  <c r="EI14506" i="131"/>
  <c r="EJ14506" i="131" s="1"/>
  <c r="EI14507" i="131"/>
  <c r="EJ14507" i="131" s="1"/>
  <c r="EI14504" i="131"/>
  <c r="EJ14504" i="131" s="1"/>
  <c r="EI11899" i="131"/>
  <c r="EJ11899" i="131" s="1"/>
  <c r="DW6025" i="131"/>
  <c r="DW6674" i="131"/>
  <c r="DX8144" i="131"/>
  <c r="DX6954" i="131"/>
  <c r="DY5577" i="131"/>
  <c r="DY4616" i="131"/>
  <c r="DX3949" i="131"/>
  <c r="DX2864" i="131"/>
  <c r="DY1722" i="131"/>
  <c r="DY768" i="131"/>
  <c r="DY3865" i="131"/>
  <c r="DX8179" i="131"/>
  <c r="DZ6645" i="131"/>
  <c r="DX4734" i="131"/>
  <c r="DX3732" i="131"/>
  <c r="DY3714" i="131"/>
  <c r="EI22009" i="131"/>
  <c r="EJ22009" i="131" s="1"/>
  <c r="EI16219" i="131"/>
  <c r="EJ16219" i="131" s="1"/>
  <c r="EI22728" i="131"/>
  <c r="EJ22728" i="131" s="1"/>
  <c r="EI26743" i="131"/>
  <c r="EJ26743" i="131" s="1"/>
  <c r="EI26750" i="131"/>
  <c r="EJ26750" i="131" s="1"/>
  <c r="EI22455" i="131"/>
  <c r="EJ22455" i="131" s="1"/>
  <c r="EI17751" i="131"/>
  <c r="EJ17751" i="131" s="1"/>
  <c r="DW687" i="131"/>
  <c r="EI11748" i="131"/>
  <c r="EJ11748" i="131" s="1"/>
  <c r="EI14659" i="131"/>
  <c r="EJ14659" i="131" s="1"/>
  <c r="DY8179" i="131"/>
  <c r="DZ8419" i="131"/>
  <c r="DZ8395" i="131"/>
  <c r="DZ7074" i="131"/>
  <c r="DZ4555" i="131"/>
  <c r="DW2695" i="131"/>
  <c r="DW1730" i="131"/>
  <c r="DW765" i="131"/>
  <c r="DX1848" i="131"/>
  <c r="DW8144" i="131"/>
  <c r="DX6776" i="131"/>
  <c r="DW5749" i="131"/>
  <c r="DW4784" i="131"/>
  <c r="DZ3614" i="131"/>
  <c r="EI14270" i="131"/>
  <c r="EJ14270" i="131" s="1"/>
  <c r="EI20118" i="131"/>
  <c r="EJ20118" i="131" s="1"/>
  <c r="EI12438" i="131"/>
  <c r="EJ12438" i="131" s="1"/>
  <c r="EI12437" i="131"/>
  <c r="EJ12437" i="131" s="1"/>
  <c r="EI24613" i="131"/>
  <c r="EJ24613" i="131" s="1"/>
  <c r="EI20447" i="131"/>
  <c r="EJ20447" i="131" s="1"/>
  <c r="EI12556" i="131"/>
  <c r="EJ12556" i="131" s="1"/>
  <c r="EI12554" i="131"/>
  <c r="EJ12554" i="131" s="1"/>
  <c r="DY1767" i="131"/>
  <c r="DZ6914" i="131"/>
  <c r="DZ7284" i="131"/>
  <c r="DX8276" i="131"/>
  <c r="DX7068" i="131"/>
  <c r="DX4188" i="131"/>
  <c r="DY2803" i="131"/>
  <c r="DY2336" i="131"/>
  <c r="DX1437" i="131"/>
  <c r="DY896" i="131"/>
  <c r="DY4947" i="131"/>
  <c r="DX3686" i="131"/>
  <c r="DY1572" i="131"/>
  <c r="DX913" i="131"/>
  <c r="DY132" i="131"/>
  <c r="DZ8571" i="131"/>
  <c r="DX777" i="131"/>
  <c r="DW2484" i="131"/>
  <c r="DX8305" i="131"/>
  <c r="DY8271" i="131"/>
  <c r="DY7436" i="131"/>
  <c r="DZ7122" i="131"/>
  <c r="DZ6416" i="131"/>
  <c r="DZ5306" i="131"/>
  <c r="DW5629" i="131"/>
  <c r="DX4965" i="131"/>
  <c r="DY4424" i="131"/>
  <c r="DZ3297" i="131"/>
  <c r="DX855" i="131"/>
  <c r="DX8355" i="131"/>
  <c r="DX7520" i="131"/>
  <c r="DZ5055" i="131"/>
  <c r="DZ8029" i="131"/>
  <c r="DW6656" i="131"/>
  <c r="DW5217" i="131"/>
  <c r="DW3765" i="131"/>
  <c r="DZ1789" i="131"/>
  <c r="DZ343" i="131"/>
  <c r="DZ4873" i="131"/>
  <c r="DZ3564" i="131"/>
  <c r="DZ801" i="131"/>
  <c r="DW2636" i="131"/>
  <c r="DW2359" i="131"/>
  <c r="DW7995" i="131"/>
  <c r="DZ5576" i="131"/>
  <c r="DW4431" i="131"/>
  <c r="DW3918" i="131"/>
  <c r="DX3018" i="131"/>
  <c r="DX3530" i="131"/>
  <c r="DZ2659" i="131"/>
  <c r="DY805" i="131"/>
  <c r="DZ7765" i="131"/>
  <c r="DY6981" i="131"/>
  <c r="DY5967" i="131"/>
  <c r="DY7242" i="131"/>
  <c r="DY6763" i="131"/>
  <c r="DY5805" i="131"/>
  <c r="DX4550" i="131"/>
  <c r="DY2448" i="131"/>
  <c r="EE2447" i="131" s="1"/>
  <c r="DX1789" i="131"/>
  <c r="DX4405" i="131"/>
  <c r="DY3618" i="131"/>
  <c r="DY2184" i="131"/>
  <c r="DY1699" i="131"/>
  <c r="EE1697" i="131" s="1"/>
  <c r="DX801" i="131"/>
  <c r="DW477" i="131"/>
  <c r="DY1796" i="131"/>
  <c r="DY4881" i="131"/>
  <c r="DZ6524" i="131"/>
  <c r="EE6526" i="131" s="1"/>
  <c r="DW5841" i="131"/>
  <c r="DY4998" i="131"/>
  <c r="DY4070" i="131"/>
  <c r="DZ3019" i="131"/>
  <c r="EI22191" i="131"/>
  <c r="EJ22191" i="131" s="1"/>
  <c r="EI22189" i="131"/>
  <c r="EJ22189" i="131" s="1"/>
  <c r="EI22185" i="131"/>
  <c r="EJ22185" i="131" s="1"/>
  <c r="EI22188" i="131"/>
  <c r="EJ22188" i="131" s="1"/>
  <c r="EI22186" i="131"/>
  <c r="EJ22186" i="131" s="1"/>
  <c r="EI22187" i="131"/>
  <c r="EJ22187" i="131" s="1"/>
  <c r="EI22184" i="131"/>
  <c r="EJ22184" i="131" s="1"/>
  <c r="EI22182" i="131"/>
  <c r="EJ22182" i="131" s="1"/>
  <c r="EI22183" i="131"/>
  <c r="EJ22183" i="131" s="1"/>
  <c r="EI22190" i="131"/>
  <c r="EJ22190" i="131" s="1"/>
  <c r="EI21710" i="131"/>
  <c r="EJ21710" i="131" s="1"/>
  <c r="EI21711" i="131"/>
  <c r="EJ21711" i="131" s="1"/>
  <c r="EI21709" i="131"/>
  <c r="EJ21709" i="131" s="1"/>
  <c r="EI21705" i="131"/>
  <c r="EJ21705" i="131" s="1"/>
  <c r="EI21708" i="131"/>
  <c r="EJ21708" i="131" s="1"/>
  <c r="EI21706" i="131"/>
  <c r="EJ21706" i="131" s="1"/>
  <c r="EI21707" i="131"/>
  <c r="EJ21707" i="131" s="1"/>
  <c r="EI21704" i="131"/>
  <c r="EJ21704" i="131" s="1"/>
  <c r="EI21703" i="131"/>
  <c r="EJ21703" i="131" s="1"/>
  <c r="EI21702" i="131"/>
  <c r="EJ21702" i="131" s="1"/>
  <c r="DY2846" i="131"/>
  <c r="DZ499" i="131"/>
  <c r="DW5420" i="131"/>
  <c r="DY192" i="131"/>
  <c r="DY7940" i="131"/>
  <c r="DW5054" i="131"/>
  <c r="DY6915" i="131"/>
  <c r="DW7722" i="131"/>
  <c r="DW6297" i="131"/>
  <c r="DW4362" i="131"/>
  <c r="DW2923" i="131"/>
  <c r="DZ2145" i="131"/>
  <c r="DZ955" i="131"/>
  <c r="DW4587" i="131"/>
  <c r="DW3147" i="131"/>
  <c r="DZ312" i="131"/>
  <c r="DZ771" i="131"/>
  <c r="DY2034" i="131"/>
  <c r="DZ4333" i="131"/>
  <c r="DZ8322" i="131"/>
  <c r="DW6552" i="131"/>
  <c r="DW4551" i="131"/>
  <c r="DW4035" i="131"/>
  <c r="DZ3764" i="131"/>
  <c r="EI11444" i="131"/>
  <c r="EJ11444" i="131" s="1"/>
  <c r="EI11442" i="131"/>
  <c r="EJ11442" i="131" s="1"/>
  <c r="DW6020" i="131"/>
  <c r="DZ375" i="131"/>
  <c r="DW7465" i="131"/>
  <c r="DY6409" i="131"/>
  <c r="DX5382" i="131"/>
  <c r="DY4017" i="131"/>
  <c r="DY3050" i="131"/>
  <c r="DX2389" i="131"/>
  <c r="DX1304" i="131"/>
  <c r="DX3565" i="131"/>
  <c r="DY2304" i="131"/>
  <c r="DX1040" i="131"/>
  <c r="DX649" i="131"/>
  <c r="DW2121" i="131"/>
  <c r="DY8384" i="131"/>
  <c r="DX7692" i="131"/>
  <c r="DZ7214" i="131"/>
  <c r="DX7489" i="131"/>
  <c r="DZ6650" i="131"/>
  <c r="DX6049" i="131"/>
  <c r="DZ5293" i="131"/>
  <c r="EI15764" i="131"/>
  <c r="EJ15764" i="131" s="1"/>
  <c r="EI25393" i="131"/>
  <c r="EJ25393" i="131" s="1"/>
  <c r="EI25400" i="131"/>
  <c r="EJ25400" i="131" s="1"/>
  <c r="EI11571" i="131"/>
  <c r="EJ11571" i="131" s="1"/>
  <c r="DX6432" i="131"/>
  <c r="DZ5487" i="131"/>
  <c r="DY7047" i="131"/>
  <c r="DZ7545" i="131"/>
  <c r="DW6882" i="131"/>
  <c r="DW4003" i="131"/>
  <c r="DZ1916" i="131"/>
  <c r="DY1545" i="131"/>
  <c r="DW1795" i="131"/>
  <c r="DX2185" i="131"/>
  <c r="DW4518" i="131"/>
  <c r="DW7752" i="131"/>
  <c r="DW7669" i="131"/>
  <c r="DY6950" i="131"/>
  <c r="DW5863" i="131"/>
  <c r="DW4669" i="131"/>
  <c r="DW3201" i="131"/>
  <c r="EI22340" i="131"/>
  <c r="EJ22340" i="131" s="1"/>
  <c r="DW1041" i="131"/>
  <c r="DX2772" i="131"/>
  <c r="EI14442" i="131"/>
  <c r="EJ14442" i="131" s="1"/>
  <c r="EI14451" i="131"/>
  <c r="EJ14451" i="131" s="1"/>
  <c r="DW5772" i="131"/>
  <c r="DY8450" i="131"/>
  <c r="DY7010" i="131"/>
  <c r="DX3943" i="131"/>
  <c r="DX2757" i="131"/>
  <c r="DX470" i="131"/>
  <c r="DY2425" i="131"/>
  <c r="DX1166" i="131"/>
  <c r="DW7524" i="131"/>
  <c r="DZ7250" i="131"/>
  <c r="DX6044" i="131"/>
  <c r="DY5756" i="131"/>
  <c r="DX3500" i="131"/>
  <c r="DZ3529" i="131"/>
  <c r="EI23142" i="131"/>
  <c r="EJ23142" i="131" s="1"/>
  <c r="EI10849" i="131"/>
  <c r="EJ10849" i="131" s="1"/>
  <c r="DX1693" i="131"/>
  <c r="EI13274" i="131"/>
  <c r="EJ13274" i="131" s="1"/>
  <c r="EI13273" i="131"/>
  <c r="EJ13273" i="131" s="1"/>
  <c r="EI13272" i="131"/>
  <c r="EJ13272" i="131" s="1"/>
  <c r="EI13280" i="131"/>
  <c r="EJ13280" i="131" s="1"/>
  <c r="EI13281" i="131"/>
  <c r="EJ13281" i="131" s="1"/>
  <c r="EI13279" i="131"/>
  <c r="EJ13279" i="131" s="1"/>
  <c r="EI13275" i="131"/>
  <c r="EJ13275" i="131" s="1"/>
  <c r="EI13278" i="131"/>
  <c r="EJ13278" i="131" s="1"/>
  <c r="EI13276" i="131"/>
  <c r="EJ13276" i="131" s="1"/>
  <c r="EI13277" i="131"/>
  <c r="EJ13277" i="131" s="1"/>
  <c r="DX5472" i="131"/>
  <c r="DY8181" i="131"/>
  <c r="DY5360" i="131"/>
  <c r="DW7490" i="131"/>
  <c r="DW6534" i="131"/>
  <c r="DZ5628" i="131"/>
  <c r="DW4128" i="131"/>
  <c r="DZ2996" i="131"/>
  <c r="DZ1794" i="131"/>
  <c r="DZ957" i="131"/>
  <c r="DW2907" i="131"/>
  <c r="DX2576" i="131"/>
  <c r="DX2418" i="131"/>
  <c r="DY7634" i="131"/>
  <c r="DY7062" i="131"/>
  <c r="DZ5569" i="131"/>
  <c r="DW4315" i="131"/>
  <c r="DW3318" i="131"/>
  <c r="EI11146" i="131"/>
  <c r="EJ11146" i="131" s="1"/>
  <c r="EI10422" i="131"/>
  <c r="EJ10422" i="131" s="1"/>
  <c r="EI10429" i="131"/>
  <c r="EJ10429" i="131" s="1"/>
  <c r="EI22363" i="131"/>
  <c r="EJ22363" i="131" s="1"/>
  <c r="EI25604" i="131"/>
  <c r="EJ25604" i="131" s="1"/>
  <c r="EI15284" i="131"/>
  <c r="EJ15284" i="131" s="1"/>
  <c r="EI22761" i="131"/>
  <c r="EJ22761" i="131" s="1"/>
  <c r="EI25995" i="131"/>
  <c r="EJ25995" i="131" s="1"/>
  <c r="EI19487" i="131"/>
  <c r="EJ19487" i="131" s="1"/>
  <c r="EI9170" i="131"/>
  <c r="EJ9170" i="131" s="1"/>
  <c r="EI26537" i="131"/>
  <c r="EJ26537" i="131" s="1"/>
  <c r="EI9822" i="131"/>
  <c r="EJ9822" i="131" s="1"/>
  <c r="EI9831" i="131"/>
  <c r="EJ9831" i="131" s="1"/>
  <c r="DY5715" i="131"/>
  <c r="DY8082" i="131"/>
  <c r="DY5205" i="131"/>
  <c r="DX3944" i="131"/>
  <c r="DY3284" i="131"/>
  <c r="DX2391" i="131"/>
  <c r="DY1848" i="131"/>
  <c r="DX1189" i="131"/>
  <c r="DY414" i="131"/>
  <c r="DY4938" i="131"/>
  <c r="DY4453" i="131"/>
  <c r="DX3561" i="131"/>
  <c r="DX2365" i="131"/>
  <c r="DX925" i="131"/>
  <c r="DZ8565" i="131"/>
  <c r="DW2478" i="131"/>
  <c r="DZ6884" i="131"/>
  <c r="DY6204" i="131"/>
  <c r="DX4977" i="131"/>
  <c r="DX3055" i="131"/>
  <c r="DX973" i="131"/>
  <c r="DW6980" i="131"/>
  <c r="DZ267" i="131"/>
  <c r="DY7347" i="131"/>
  <c r="DX6739" i="131"/>
  <c r="DW8570" i="131"/>
  <c r="DW7124" i="131"/>
  <c r="DZ6476" i="131"/>
  <c r="DW5208" i="131"/>
  <c r="DW3777" i="131"/>
  <c r="DW1848" i="131"/>
  <c r="DW415" i="131"/>
  <c r="DW4945" i="131"/>
  <c r="DW3493" i="131"/>
  <c r="DZ2715" i="131"/>
  <c r="DZ2112" i="131"/>
  <c r="DZ1406" i="131"/>
  <c r="DW4287" i="131"/>
  <c r="DZ8187" i="131"/>
  <c r="DZ6981" i="131"/>
  <c r="DY7188" i="131"/>
  <c r="DZ5335" i="131"/>
  <c r="DZ3492" i="131"/>
  <c r="DW3823" i="131"/>
  <c r="DW3235" i="131"/>
  <c r="EI21830" i="131"/>
  <c r="EJ21830" i="131" s="1"/>
  <c r="EI21831" i="131"/>
  <c r="EJ21831" i="131" s="1"/>
  <c r="EI21829" i="131"/>
  <c r="EJ21829" i="131" s="1"/>
  <c r="EI21825" i="131"/>
  <c r="EJ21825" i="131" s="1"/>
  <c r="EI21828" i="131"/>
  <c r="EJ21828" i="131" s="1"/>
  <c r="EI21826" i="131"/>
  <c r="EJ21826" i="131" s="1"/>
  <c r="EI21827" i="131"/>
  <c r="EJ21827" i="131" s="1"/>
  <c r="EI21824" i="131"/>
  <c r="EJ21824" i="131" s="1"/>
  <c r="EI21823" i="131"/>
  <c r="EJ21823" i="131" s="1"/>
  <c r="EI21822" i="131"/>
  <c r="EJ21822" i="131" s="1"/>
  <c r="DW925" i="131"/>
  <c r="DX6086" i="131"/>
  <c r="DZ8120" i="131"/>
  <c r="DW7332" i="131"/>
  <c r="DX5004" i="131"/>
  <c r="DY8209" i="131"/>
  <c r="DY7736" i="131"/>
  <c r="DX6825" i="131"/>
  <c r="DY6284" i="131"/>
  <c r="DX5397" i="131"/>
  <c r="DX4794" i="131"/>
  <c r="DY531" i="131"/>
  <c r="DX4399" i="131"/>
  <c r="DX914" i="131"/>
  <c r="DY2157" i="131"/>
  <c r="DZ2451" i="131"/>
  <c r="DZ1729" i="131"/>
  <c r="DX4693" i="131"/>
  <c r="DY8119" i="131"/>
  <c r="DZ6385" i="131"/>
  <c r="DW6703" i="131"/>
  <c r="DY6117" i="131"/>
  <c r="DW5835" i="131"/>
  <c r="DY4994" i="131"/>
  <c r="DX5694" i="131"/>
  <c r="DX4855" i="131"/>
  <c r="DY3555" i="131"/>
  <c r="DW3073" i="131"/>
  <c r="EI14091" i="131"/>
  <c r="EJ14091" i="131" s="1"/>
  <c r="EI14089" i="131"/>
  <c r="EJ14089" i="131" s="1"/>
  <c r="EI14085" i="131"/>
  <c r="EJ14085" i="131" s="1"/>
  <c r="EI14088" i="131"/>
  <c r="EJ14088" i="131" s="1"/>
  <c r="EI14086" i="131"/>
  <c r="EJ14086" i="131" s="1"/>
  <c r="EI14087" i="131"/>
  <c r="EJ14087" i="131" s="1"/>
  <c r="EI14084" i="131"/>
  <c r="EJ14084" i="131" s="1"/>
  <c r="EI14083" i="131"/>
  <c r="EJ14083" i="131" s="1"/>
  <c r="EI14082" i="131"/>
  <c r="EJ14082" i="131" s="1"/>
  <c r="EI14090" i="131"/>
  <c r="EJ14090" i="131" s="1"/>
  <c r="EI13904" i="131"/>
  <c r="EJ13904" i="131" s="1"/>
  <c r="EI13902" i="131"/>
  <c r="EJ13902" i="131" s="1"/>
  <c r="DW1886" i="131"/>
  <c r="DZ7159" i="131"/>
  <c r="DY6019" i="131"/>
  <c r="DY8421" i="131"/>
  <c r="DX6618" i="131"/>
  <c r="DW8214" i="131"/>
  <c r="DZ5269" i="131"/>
  <c r="DW3890" i="131"/>
  <c r="DW2451" i="131"/>
  <c r="DW1005" i="131"/>
  <c r="DW4574" i="131"/>
  <c r="DZ3920" i="131"/>
  <c r="DW1212" i="131"/>
  <c r="DW834" i="131"/>
  <c r="DW2145" i="131"/>
  <c r="DW8113" i="131"/>
  <c r="DY7407" i="131"/>
  <c r="DW6103" i="131"/>
  <c r="DX5779" i="131"/>
  <c r="DW5037" i="131"/>
  <c r="DW3560" i="131"/>
  <c r="DZ3776" i="131"/>
  <c r="EI25186" i="131"/>
  <c r="EJ25186" i="131" s="1"/>
  <c r="EI25184" i="131"/>
  <c r="EJ25184" i="131" s="1"/>
  <c r="DX2778" i="131"/>
  <c r="DY566" i="131"/>
  <c r="DY6867" i="131"/>
  <c r="DY5304" i="131"/>
  <c r="DY794" i="131"/>
  <c r="DW7455" i="131"/>
  <c r="DX7544" i="131"/>
  <c r="DX6342" i="131"/>
  <c r="DX5144" i="131"/>
  <c r="DY4011" i="131"/>
  <c r="DY3529" i="131"/>
  <c r="DY1131" i="131"/>
  <c r="DX3440" i="131"/>
  <c r="DY2307" i="131"/>
  <c r="DX1034" i="131"/>
  <c r="DW1071" i="131"/>
  <c r="DX4587" i="131"/>
  <c r="DY8240" i="131"/>
  <c r="DX7842" i="131"/>
  <c r="DZ7255" i="131"/>
  <c r="DW6345" i="131"/>
  <c r="DX6146" i="131"/>
  <c r="DX5683" i="131"/>
  <c r="DX4495" i="131"/>
  <c r="DX4092" i="131"/>
  <c r="DY2990" i="131"/>
  <c r="EI26871" i="131"/>
  <c r="EJ26871" i="131" s="1"/>
  <c r="EI19130" i="131"/>
  <c r="EJ19130" i="131" s="1"/>
  <c r="DY1164" i="131"/>
  <c r="DW6386" i="131"/>
  <c r="DY7575" i="131"/>
  <c r="DY6686" i="131"/>
  <c r="DZ8156" i="131"/>
  <c r="DW7368" i="131"/>
  <c r="DZ6474" i="131"/>
  <c r="DW5923" i="131"/>
  <c r="DW4495" i="131"/>
  <c r="DZ3711" i="131"/>
  <c r="DZ3108" i="131"/>
  <c r="DW1602" i="131"/>
  <c r="DW4227" i="131"/>
  <c r="DZ1010" i="131"/>
  <c r="DY2359" i="131"/>
  <c r="DW8239" i="131"/>
  <c r="DW7671" i="131"/>
  <c r="DZ5894" i="131"/>
  <c r="DW5865" i="131"/>
  <c r="DY3463" i="131"/>
  <c r="EI27020" i="131"/>
  <c r="EJ27020" i="131" s="1"/>
  <c r="EI25425" i="131"/>
  <c r="EJ25425" i="131" s="1"/>
  <c r="DW2607" i="131"/>
  <c r="DX739" i="131"/>
  <c r="DY7099" i="131"/>
  <c r="DW5173" i="131"/>
  <c r="DW8545" i="131"/>
  <c r="DX2870" i="131"/>
  <c r="DX1069" i="131"/>
  <c r="DX3792" i="131"/>
  <c r="DY2415" i="131"/>
  <c r="DX1404" i="131"/>
  <c r="DZ2576" i="131"/>
  <c r="DX7812" i="131"/>
  <c r="DX7377" i="131"/>
  <c r="DW6464" i="131"/>
  <c r="DX4722" i="131"/>
  <c r="DX3738" i="131"/>
  <c r="EI17894" i="131"/>
  <c r="EJ17894" i="131" s="1"/>
  <c r="EI20837" i="131"/>
  <c r="EJ20837" i="131" s="1"/>
  <c r="EI10040" i="131"/>
  <c r="EJ10040" i="131" s="1"/>
  <c r="EI24975" i="131"/>
  <c r="EJ24975" i="131" s="1"/>
  <c r="EI24980" i="131"/>
  <c r="EJ24980" i="131" s="1"/>
  <c r="EI14866" i="131"/>
  <c r="EJ14866" i="131" s="1"/>
  <c r="EI14864" i="131"/>
  <c r="EJ14864" i="131" s="1"/>
  <c r="DZ5232" i="131"/>
  <c r="DX7874" i="131"/>
  <c r="DY6806" i="131"/>
  <c r="DZ6949" i="131"/>
  <c r="DZ5035" i="131"/>
  <c r="DW1249" i="131"/>
  <c r="DW290" i="131"/>
  <c r="DW2898" i="131"/>
  <c r="DW500" i="131"/>
  <c r="DZ6614" i="131"/>
  <c r="DX3529" i="131"/>
  <c r="EI24470" i="131"/>
  <c r="EJ24470" i="131" s="1"/>
  <c r="EI18104" i="131"/>
  <c r="EJ18104" i="131" s="1"/>
  <c r="EI14624" i="131"/>
  <c r="EJ14624" i="131" s="1"/>
  <c r="EI14622" i="131"/>
  <c r="EJ14622" i="131" s="1"/>
  <c r="EI10880" i="131"/>
  <c r="EJ10880" i="131" s="1"/>
  <c r="DX5475" i="131"/>
  <c r="EI15350" i="131"/>
  <c r="EJ15350" i="131" s="1"/>
  <c r="DZ5844" i="131"/>
  <c r="DZ6739" i="131"/>
  <c r="DY8094" i="131"/>
  <c r="DX7435" i="131"/>
  <c r="DY6654" i="131"/>
  <c r="DY3771" i="131"/>
  <c r="DX2504" i="131"/>
  <c r="DY1856" i="131"/>
  <c r="DX945" i="131"/>
  <c r="DX342" i="131"/>
  <c r="DY4935" i="131"/>
  <c r="EE4936" i="131" s="1"/>
  <c r="DY4465" i="131"/>
  <c r="DY3495" i="131"/>
  <c r="DX2240" i="131"/>
  <c r="DX1032" i="131"/>
  <c r="DY1544" i="131"/>
  <c r="DY705" i="131"/>
  <c r="DX765" i="131"/>
  <c r="DZ2412" i="131"/>
  <c r="DY4755" i="131"/>
  <c r="DX7485" i="131"/>
  <c r="DZ6896" i="131"/>
  <c r="DY6198" i="131"/>
  <c r="DW5486" i="131"/>
  <c r="DX5575" i="131"/>
  <c r="DX4854" i="131"/>
  <c r="DX3501" i="131"/>
  <c r="DW2964" i="131"/>
  <c r="DY3596" i="131"/>
  <c r="DX2930" i="131"/>
  <c r="EI26387" i="131"/>
  <c r="EJ26387" i="131" s="1"/>
  <c r="EI26384" i="131"/>
  <c r="EJ26384" i="131" s="1"/>
  <c r="EI26383" i="131"/>
  <c r="EJ26383" i="131" s="1"/>
  <c r="EI26382" i="131"/>
  <c r="EJ26382" i="131" s="1"/>
  <c r="EI26390" i="131"/>
  <c r="EJ26390" i="131" s="1"/>
  <c r="EI26391" i="131"/>
  <c r="EJ26391" i="131" s="1"/>
  <c r="EI26389" i="131"/>
  <c r="EJ26389" i="131" s="1"/>
  <c r="EI26385" i="131"/>
  <c r="EJ26385" i="131" s="1"/>
  <c r="EI26388" i="131"/>
  <c r="EJ26388" i="131" s="1"/>
  <c r="EI26386" i="131"/>
  <c r="EJ26386" i="131" s="1"/>
  <c r="EI15050" i="131"/>
  <c r="EJ15050" i="131" s="1"/>
  <c r="EI15051" i="131"/>
  <c r="EJ15051" i="131" s="1"/>
  <c r="EI15049" i="131"/>
  <c r="EJ15049" i="131" s="1"/>
  <c r="EI15045" i="131"/>
  <c r="EJ15045" i="131" s="1"/>
  <c r="EI15048" i="131"/>
  <c r="EJ15048" i="131" s="1"/>
  <c r="EI15046" i="131"/>
  <c r="EJ15046" i="131" s="1"/>
  <c r="EI15047" i="131"/>
  <c r="EJ15047" i="131" s="1"/>
  <c r="EI15044" i="131"/>
  <c r="EJ15044" i="131" s="1"/>
  <c r="EI15043" i="131"/>
  <c r="EJ15043" i="131" s="1"/>
  <c r="EI15042" i="131"/>
  <c r="EJ15042" i="131" s="1"/>
  <c r="DY1044" i="131"/>
  <c r="DX6552" i="131"/>
  <c r="DX8232" i="131"/>
  <c r="DZ8426" i="131"/>
  <c r="DW8575" i="131"/>
  <c r="DZ7797" i="131"/>
  <c r="DZ7188" i="131"/>
  <c r="DZ6470" i="131"/>
  <c r="DW3762" i="131"/>
  <c r="DZ2874" i="131"/>
  <c r="DW2335" i="131"/>
  <c r="DW883" i="131"/>
  <c r="DZ105" i="131"/>
  <c r="DZ4641" i="131"/>
  <c r="DZ3439" i="131"/>
  <c r="DZ2124" i="131"/>
  <c r="DZ1400" i="131"/>
  <c r="DW944" i="131"/>
  <c r="DY469" i="131"/>
  <c r="DW4281" i="131"/>
  <c r="DZ7104" i="131"/>
  <c r="DY7182" i="131"/>
  <c r="DX6523" i="131"/>
  <c r="DY5834" i="131"/>
  <c r="DW4911" i="131"/>
  <c r="DZ3504" i="131"/>
  <c r="DZ4017" i="131"/>
  <c r="DX3291" i="131"/>
  <c r="EI18978" i="131"/>
  <c r="EJ18978" i="131" s="1"/>
  <c r="DY1634" i="131"/>
  <c r="DX7161" i="131"/>
  <c r="DX6446" i="131"/>
  <c r="ED6440" i="131" s="1"/>
  <c r="DY674" i="131"/>
  <c r="DW7344" i="131"/>
  <c r="DY5966" i="131"/>
  <c r="DX7791" i="131"/>
  <c r="DX7188" i="131"/>
  <c r="DY2923" i="131"/>
  <c r="DY2456" i="131"/>
  <c r="DX1557" i="131"/>
  <c r="DX710" i="131"/>
  <c r="DX4393" i="131"/>
  <c r="DX2953" i="131"/>
  <c r="DZ2815" i="131"/>
  <c r="DZ1723" i="131"/>
  <c r="DX4586" i="131"/>
  <c r="DW2126" i="131"/>
  <c r="DZ7580" i="131"/>
  <c r="DY7544" i="131"/>
  <c r="DW6432" i="131"/>
  <c r="DW6715" i="131"/>
  <c r="DY6111" i="131"/>
  <c r="DY5958" i="131"/>
  <c r="DZ5414" i="131"/>
  <c r="DY5030" i="131"/>
  <c r="DX3498" i="131"/>
  <c r="DX3175" i="131"/>
  <c r="EI22160" i="131"/>
  <c r="EJ22160" i="131" s="1"/>
  <c r="DZ6679" i="131"/>
  <c r="DZ5240" i="131"/>
  <c r="DZ6945" i="131"/>
  <c r="DW5816" i="131"/>
  <c r="DW4370" i="131"/>
  <c r="DZ3710" i="131"/>
  <c r="DW2454" i="131"/>
  <c r="DW1017" i="131"/>
  <c r="DZ4638" i="131"/>
  <c r="DZ3914" i="131"/>
  <c r="DW1224" i="131"/>
  <c r="DW1196" i="131"/>
  <c r="DZ8328" i="131"/>
  <c r="DZ7725" i="131"/>
  <c r="DY6344" i="131"/>
  <c r="DY5990" i="131"/>
  <c r="DW5238" i="131"/>
  <c r="DW5505" i="131"/>
  <c r="DW3081" i="131"/>
  <c r="EI14327" i="131"/>
  <c r="EJ14327" i="131" s="1"/>
  <c r="EI12976" i="131"/>
  <c r="EJ12976" i="131" s="1"/>
  <c r="DZ134" i="131"/>
  <c r="DW1279" i="131"/>
  <c r="DZ6798" i="131"/>
  <c r="DW8420" i="131"/>
  <c r="DY8366" i="131"/>
  <c r="DY7369" i="131"/>
  <c r="DX6223" i="131"/>
  <c r="DY4968" i="131"/>
  <c r="DY4008" i="131"/>
  <c r="DX2145" i="131"/>
  <c r="DX102" i="131"/>
  <c r="DX679" i="131"/>
  <c r="DW2264" i="131"/>
  <c r="DY1999" i="131"/>
  <c r="DY7766" i="131"/>
  <c r="DZ7220" i="131"/>
  <c r="DY6325" i="131"/>
  <c r="DZ6537" i="131"/>
  <c r="DY3679" i="131"/>
  <c r="EI9764" i="131"/>
  <c r="EJ9764" i="131" s="1"/>
  <c r="EI9762" i="131"/>
  <c r="EJ9762" i="131" s="1"/>
  <c r="EI15709" i="131"/>
  <c r="EJ15709" i="131" s="1"/>
  <c r="EI21762" i="131"/>
  <c r="EJ21762" i="131" s="1"/>
  <c r="EI18620" i="131"/>
  <c r="EJ18620" i="131" s="1"/>
  <c r="EI18621" i="131"/>
  <c r="EJ18621" i="131" s="1"/>
  <c r="EI18619" i="131"/>
  <c r="EJ18619" i="131" s="1"/>
  <c r="EI18615" i="131"/>
  <c r="EJ18615" i="131" s="1"/>
  <c r="EI18618" i="131"/>
  <c r="EJ18618" i="131" s="1"/>
  <c r="EI18616" i="131"/>
  <c r="EJ18616" i="131" s="1"/>
  <c r="EI18617" i="131"/>
  <c r="EJ18617" i="131" s="1"/>
  <c r="EI18614" i="131"/>
  <c r="EJ18614" i="131" s="1"/>
  <c r="EI18613" i="131"/>
  <c r="EJ18613" i="131" s="1"/>
  <c r="EI18612" i="131"/>
  <c r="EJ18612" i="131" s="1"/>
  <c r="DW6972" i="131"/>
  <c r="DZ6206" i="131"/>
  <c r="DW7857" i="131"/>
  <c r="DZ5028" i="131"/>
  <c r="DZ4310" i="131"/>
  <c r="DZ595" i="131"/>
  <c r="DY1551" i="131"/>
  <c r="DX1129" i="131"/>
  <c r="DX1004" i="131"/>
  <c r="DW8384" i="131"/>
  <c r="DW7758" i="131"/>
  <c r="DY7525" i="131"/>
  <c r="DW6321" i="131"/>
  <c r="DW6074" i="131"/>
  <c r="DW5125" i="131"/>
  <c r="DZ5083" i="131"/>
  <c r="DZ3625" i="131"/>
  <c r="DW2994" i="131"/>
  <c r="EI11056" i="131"/>
  <c r="EJ11056" i="131" s="1"/>
  <c r="EI8720" i="131"/>
  <c r="EJ8720" i="131" s="1"/>
  <c r="DX1572" i="131"/>
  <c r="DY5540" i="131"/>
  <c r="DX132" i="131"/>
  <c r="DW8052" i="131"/>
  <c r="DX7676" i="131"/>
  <c r="DY4134" i="131"/>
  <c r="DX2265" i="131"/>
  <c r="DX1063" i="131"/>
  <c r="DX4752" i="131"/>
  <c r="DX3560" i="131"/>
  <c r="DY2418" i="131"/>
  <c r="DY987" i="131"/>
  <c r="DY2502" i="131"/>
  <c r="DW951" i="131"/>
  <c r="DZ1969" i="131"/>
  <c r="DX2544" i="131"/>
  <c r="DX2415" i="131"/>
  <c r="DX8217" i="131"/>
  <c r="DW7526" i="131"/>
  <c r="DY7315" i="131"/>
  <c r="DW6476" i="131"/>
  <c r="DZ5425" i="131"/>
  <c r="DY5269" i="131"/>
  <c r="DX3506" i="131"/>
  <c r="DX4009" i="131"/>
  <c r="EI13035" i="131"/>
  <c r="EJ13035" i="131" s="1"/>
  <c r="EI13933" i="131"/>
  <c r="EJ13933" i="131" s="1"/>
  <c r="EI22695" i="131"/>
  <c r="EJ22695" i="131" s="1"/>
  <c r="EI11268" i="131"/>
  <c r="EJ11268" i="131" s="1"/>
  <c r="EI18705" i="131"/>
  <c r="EJ18705" i="131" s="1"/>
  <c r="EI16637" i="131"/>
  <c r="EJ16637" i="131" s="1"/>
  <c r="EI16633" i="131"/>
  <c r="EJ16633" i="131" s="1"/>
  <c r="EI23539" i="131"/>
  <c r="EJ23539" i="131" s="1"/>
  <c r="EI9738" i="131"/>
  <c r="EJ9738" i="131" s="1"/>
  <c r="DY444" i="131"/>
  <c r="DY7693" i="131"/>
  <c r="DZ5066" i="131"/>
  <c r="DZ7304" i="131"/>
  <c r="DZ5390" i="131"/>
  <c r="DW4608" i="131"/>
  <c r="DZ1556" i="131"/>
  <c r="DW4346" i="131"/>
  <c r="DX2097" i="131"/>
  <c r="DW4641" i="131"/>
  <c r="DY6591" i="131"/>
  <c r="DX5298" i="131"/>
  <c r="DW5269" i="131"/>
  <c r="DZ8238" i="131"/>
  <c r="DZ7514" i="131"/>
  <c r="DX5007" i="131"/>
  <c r="DX6498" i="131"/>
  <c r="DY6177" i="131"/>
  <c r="DX4910" i="131"/>
  <c r="DY4250" i="131"/>
  <c r="DX3351" i="131"/>
  <c r="DX2742" i="131"/>
  <c r="DY4459" i="131"/>
  <c r="DY3980" i="131"/>
  <c r="DX3087" i="131"/>
  <c r="DY2546" i="131"/>
  <c r="DX1635" i="131"/>
  <c r="DY1092" i="131"/>
  <c r="DX433" i="131"/>
  <c r="DZ1965" i="131"/>
  <c r="DW2862" i="131"/>
  <c r="DZ1608" i="131"/>
  <c r="DY956" i="131"/>
  <c r="DW2004" i="131"/>
  <c r="DX4347" i="131"/>
  <c r="DX8336" i="131"/>
  <c r="DY8264" i="131"/>
  <c r="DY7161" i="131"/>
  <c r="EE7158" i="131" s="1"/>
  <c r="DW7075" i="131"/>
  <c r="DX6291" i="131"/>
  <c r="DW5637" i="131"/>
  <c r="DY4914" i="131"/>
  <c r="DX3620" i="131"/>
  <c r="DW2967" i="131"/>
  <c r="EI19370" i="131"/>
  <c r="EJ19370" i="131" s="1"/>
  <c r="EI19371" i="131"/>
  <c r="EJ19371" i="131" s="1"/>
  <c r="EI19369" i="131"/>
  <c r="EJ19369" i="131" s="1"/>
  <c r="EI19365" i="131"/>
  <c r="EJ19365" i="131" s="1"/>
  <c r="EI19368" i="131"/>
  <c r="EJ19368" i="131" s="1"/>
  <c r="EI19366" i="131"/>
  <c r="EJ19366" i="131" s="1"/>
  <c r="EI19367" i="131"/>
  <c r="EJ19367" i="131" s="1"/>
  <c r="EI19364" i="131"/>
  <c r="EJ19364" i="131" s="1"/>
  <c r="EI19363" i="131"/>
  <c r="EJ19363" i="131" s="1"/>
  <c r="EI19362" i="131"/>
  <c r="EJ19362" i="131" s="1"/>
  <c r="DX2893" i="131"/>
  <c r="DW6201" i="131"/>
  <c r="DW7602" i="131"/>
  <c r="DW6177" i="131"/>
  <c r="DW4242" i="131"/>
  <c r="DW2803" i="131"/>
  <c r="DZ2025" i="131"/>
  <c r="DZ835" i="131"/>
  <c r="DZ4518" i="131"/>
  <c r="DZ3794" i="131"/>
  <c r="DW1104" i="131"/>
  <c r="DZ204" i="131"/>
  <c r="DZ762" i="131"/>
  <c r="DW956" i="131"/>
  <c r="DW597" i="131"/>
  <c r="DW4272" i="131"/>
  <c r="DZ8064" i="131"/>
  <c r="DW7159" i="131"/>
  <c r="DW6925" i="131"/>
  <c r="DY6714" i="131"/>
  <c r="EE6709" i="131" s="1"/>
  <c r="DW6204" i="131"/>
  <c r="DW4916" i="131"/>
  <c r="DZ4250" i="131"/>
  <c r="DZ3746" i="131"/>
  <c r="DY3073" i="131"/>
  <c r="DW3595" i="131"/>
  <c r="EI19100" i="131"/>
  <c r="EJ19100" i="131" s="1"/>
  <c r="EI19101" i="131"/>
  <c r="EJ19101" i="131" s="1"/>
  <c r="EI19099" i="131"/>
  <c r="EJ19099" i="131" s="1"/>
  <c r="EI19095" i="131"/>
  <c r="EJ19095" i="131" s="1"/>
  <c r="EI19098" i="131"/>
  <c r="EJ19098" i="131" s="1"/>
  <c r="EI19096" i="131"/>
  <c r="EJ19096" i="131" s="1"/>
  <c r="EI19097" i="131"/>
  <c r="EJ19097" i="131" s="1"/>
  <c r="EI19094" i="131"/>
  <c r="EJ19094" i="131" s="1"/>
  <c r="EI19093" i="131"/>
  <c r="EJ19093" i="131" s="1"/>
  <c r="EI19092" i="131"/>
  <c r="EJ19092" i="131" s="1"/>
  <c r="EI10723" i="131"/>
  <c r="EJ10723" i="131" s="1"/>
  <c r="EI10722" i="131"/>
  <c r="EJ10722" i="131" s="1"/>
  <c r="EI10730" i="131"/>
  <c r="EJ10730" i="131" s="1"/>
  <c r="EI10731" i="131"/>
  <c r="EJ10731" i="131" s="1"/>
  <c r="EI10729" i="131"/>
  <c r="EJ10729" i="131" s="1"/>
  <c r="EI10725" i="131"/>
  <c r="EJ10725" i="131" s="1"/>
  <c r="EI10728" i="131"/>
  <c r="EJ10728" i="131" s="1"/>
  <c r="EI10726" i="131"/>
  <c r="EJ10726" i="131" s="1"/>
  <c r="EI10727" i="131"/>
  <c r="EJ10727" i="131" s="1"/>
  <c r="EI10724" i="131"/>
  <c r="EJ10724" i="131" s="1"/>
  <c r="DX385" i="131"/>
  <c r="DX979" i="131"/>
  <c r="DZ5954" i="131"/>
  <c r="DW7821" i="131"/>
  <c r="DY5054" i="131"/>
  <c r="DZ6859" i="131"/>
  <c r="DY8202" i="131"/>
  <c r="DY6762" i="131"/>
  <c r="DY6283" i="131"/>
  <c r="DY5325" i="131"/>
  <c r="DX4070" i="131"/>
  <c r="DY1968" i="131"/>
  <c r="DX1309" i="131"/>
  <c r="DX4167" i="131"/>
  <c r="DX2965" i="131"/>
  <c r="DX1525" i="131"/>
  <c r="DX1964" i="131"/>
  <c r="DW2751" i="131"/>
  <c r="DZ1735" i="131"/>
  <c r="DY4874" i="131"/>
  <c r="DX8300" i="131"/>
  <c r="DW7287" i="131"/>
  <c r="DX6981" i="131"/>
  <c r="DW7183" i="131"/>
  <c r="DX6021" i="131"/>
  <c r="DX4494" i="131"/>
  <c r="DX3266" i="131"/>
  <c r="EI22782" i="131"/>
  <c r="EJ22782" i="131" s="1"/>
  <c r="EI17000" i="131"/>
  <c r="EJ17000" i="131" s="1"/>
  <c r="DY439" i="131"/>
  <c r="DZ7035" i="131"/>
  <c r="DX6079" i="131"/>
  <c r="DX8126" i="131"/>
  <c r="DY7460" i="131"/>
  <c r="DZ8415" i="131"/>
  <c r="DZ7663" i="131"/>
  <c r="DW4854" i="131"/>
  <c r="DZ3954" i="131"/>
  <c r="DW3415" i="131"/>
  <c r="DW1963" i="131"/>
  <c r="DZ1191" i="131"/>
  <c r="DZ582" i="131"/>
  <c r="DW4093" i="131"/>
  <c r="DZ3327" i="131"/>
  <c r="DZ2724" i="131"/>
  <c r="DZ2000" i="131"/>
  <c r="DW746" i="131"/>
  <c r="DZ1005" i="131"/>
  <c r="DW2031" i="131"/>
  <c r="DY6356" i="131"/>
  <c r="DW5121" i="131"/>
  <c r="DZ4602" i="131"/>
  <c r="DW3553" i="131"/>
  <c r="DW3943" i="131"/>
  <c r="DZ2922" i="131"/>
  <c r="EI13602" i="131"/>
  <c r="EJ13602" i="131" s="1"/>
  <c r="EI13610" i="131"/>
  <c r="EJ13610" i="131" s="1"/>
  <c r="EI13611" i="131"/>
  <c r="EJ13611" i="131" s="1"/>
  <c r="EI13609" i="131"/>
  <c r="EJ13609" i="131" s="1"/>
  <c r="EI13605" i="131"/>
  <c r="EJ13605" i="131" s="1"/>
  <c r="EI13608" i="131"/>
  <c r="EJ13608" i="131" s="1"/>
  <c r="EI13606" i="131"/>
  <c r="EJ13606" i="131" s="1"/>
  <c r="EI13607" i="131"/>
  <c r="EJ13607" i="131" s="1"/>
  <c r="EI13604" i="131"/>
  <c r="EJ13604" i="131" s="1"/>
  <c r="EI13603" i="131"/>
  <c r="EJ13603" i="131" s="1"/>
  <c r="DW439" i="131"/>
  <c r="DW7935" i="131"/>
  <c r="DX4999" i="131"/>
  <c r="DY8360" i="131"/>
  <c r="DX8510" i="131"/>
  <c r="DX6348" i="131"/>
  <c r="DY5444" i="131"/>
  <c r="DX3343" i="131"/>
  <c r="DX2157" i="131"/>
  <c r="DY1134" i="131"/>
  <c r="DX4638" i="131"/>
  <c r="DY3740" i="131"/>
  <c r="DX1395" i="131"/>
  <c r="DY375" i="131"/>
  <c r="DZ411" i="131"/>
  <c r="DX4333" i="131"/>
  <c r="DW6234" i="131"/>
  <c r="DY4664" i="131"/>
  <c r="DY3681" i="131"/>
  <c r="DZ3283" i="131"/>
  <c r="DZ1100" i="131"/>
  <c r="DZ1214" i="131"/>
  <c r="EI18763" i="131"/>
  <c r="EJ18763" i="131" s="1"/>
  <c r="EI18762" i="131"/>
  <c r="EJ18762" i="131" s="1"/>
  <c r="EI18770" i="131"/>
  <c r="EJ18770" i="131" s="1"/>
  <c r="EI18771" i="131"/>
  <c r="EJ18771" i="131" s="1"/>
  <c r="EI18769" i="131"/>
  <c r="EJ18769" i="131" s="1"/>
  <c r="EI18765" i="131"/>
  <c r="EJ18765" i="131" s="1"/>
  <c r="EI18768" i="131"/>
  <c r="EJ18768" i="131" s="1"/>
  <c r="EI18766" i="131"/>
  <c r="EJ18766" i="131" s="1"/>
  <c r="EI18767" i="131"/>
  <c r="EJ18767" i="131" s="1"/>
  <c r="EI18764" i="131"/>
  <c r="EJ18764" i="131" s="1"/>
  <c r="DW5544" i="131"/>
  <c r="DZ855" i="131"/>
  <c r="DX8359" i="131"/>
  <c r="DW5444" i="131"/>
  <c r="ED5446" i="131" s="1"/>
  <c r="DW4017" i="131"/>
  <c r="DW162" i="131"/>
  <c r="DZ4278" i="131"/>
  <c r="DW1339" i="131"/>
  <c r="DX2457" i="131"/>
  <c r="DW1068" i="131"/>
  <c r="DZ4572" i="131"/>
  <c r="DY8037" i="131"/>
  <c r="DZ7849" i="131"/>
  <c r="DW6315" i="131"/>
  <c r="DW5119" i="131"/>
  <c r="DW3675" i="131"/>
  <c r="DZ3896" i="131"/>
  <c r="EI24675" i="131"/>
  <c r="EJ24675" i="131" s="1"/>
  <c r="EI13453" i="131"/>
  <c r="EJ13453" i="131" s="1"/>
  <c r="EI13460" i="131"/>
  <c r="EJ13460" i="131" s="1"/>
  <c r="EI24171" i="131"/>
  <c r="EJ24171" i="131" s="1"/>
  <c r="DW2840" i="131"/>
  <c r="DZ500" i="131"/>
  <c r="EI18078" i="131"/>
  <c r="EJ18078" i="131" s="1"/>
  <c r="EI11172" i="131"/>
  <c r="EJ11172" i="131" s="1"/>
  <c r="EI11181" i="131"/>
  <c r="EJ11181" i="131" s="1"/>
  <c r="DY6021" i="131"/>
  <c r="DZ7638" i="131"/>
  <c r="DX7422" i="131"/>
  <c r="DX6111" i="131"/>
  <c r="DX3830" i="131"/>
  <c r="DY3175" i="131"/>
  <c r="DX944" i="131"/>
  <c r="DX4633" i="131"/>
  <c r="DY978" i="131"/>
  <c r="DX2810" i="131"/>
  <c r="DX2571" i="131"/>
  <c r="DW945" i="131"/>
  <c r="DY225" i="131"/>
  <c r="DW8035" i="131"/>
  <c r="DX7101" i="131"/>
  <c r="DY5601" i="131"/>
  <c r="DX5574" i="131"/>
  <c r="DY4317" i="131"/>
  <c r="DX3264" i="131"/>
  <c r="DY3703" i="131"/>
  <c r="DX2935" i="131"/>
  <c r="EI13731" i="131"/>
  <c r="EJ13731" i="131" s="1"/>
  <c r="EI13729" i="131"/>
  <c r="EJ13729" i="131" s="1"/>
  <c r="EI13725" i="131"/>
  <c r="EJ13725" i="131" s="1"/>
  <c r="EI13728" i="131"/>
  <c r="EJ13728" i="131" s="1"/>
  <c r="EI13726" i="131"/>
  <c r="EJ13726" i="131" s="1"/>
  <c r="EI13727" i="131"/>
  <c r="EJ13727" i="131" s="1"/>
  <c r="EI13724" i="131"/>
  <c r="EJ13724" i="131" s="1"/>
  <c r="EI13723" i="131"/>
  <c r="EJ13723" i="131" s="1"/>
  <c r="EI13722" i="131"/>
  <c r="EJ13722" i="131" s="1"/>
  <c r="EI13730" i="131"/>
  <c r="EJ13730" i="131" s="1"/>
  <c r="EI18222" i="131"/>
  <c r="EJ18222" i="131" s="1"/>
  <c r="EI16278" i="131"/>
  <c r="EJ16278" i="131" s="1"/>
  <c r="EI12048" i="131"/>
  <c r="EJ12048" i="131" s="1"/>
  <c r="DW6861" i="131"/>
  <c r="DX1225" i="131"/>
  <c r="DX7880" i="131"/>
  <c r="DW8480" i="131"/>
  <c r="DW7485" i="131"/>
  <c r="DW6536" i="131"/>
  <c r="DW5571" i="131"/>
  <c r="DZ4674" i="131"/>
  <c r="DW3162" i="131"/>
  <c r="DW2900" i="131"/>
  <c r="DW506" i="131"/>
  <c r="DX168" i="131"/>
  <c r="DZ8174" i="131"/>
  <c r="DY7639" i="131"/>
  <c r="DZ6980" i="131"/>
  <c r="DX6534" i="131"/>
  <c r="DW5359" i="131"/>
  <c r="DY5630" i="131"/>
  <c r="DW4788" i="131"/>
  <c r="DZ3372" i="131"/>
  <c r="EI20747" i="131"/>
  <c r="EJ20747" i="131" s="1"/>
  <c r="EI11207" i="131"/>
  <c r="EJ11207" i="131" s="1"/>
  <c r="EI11203" i="131"/>
  <c r="EJ11203" i="131" s="1"/>
  <c r="EI20142" i="131"/>
  <c r="EJ20142" i="131" s="1"/>
  <c r="EI18919" i="131"/>
  <c r="EJ18919" i="131" s="1"/>
  <c r="EI17204" i="131"/>
  <c r="EJ17204" i="131" s="1"/>
  <c r="EI17202" i="131"/>
  <c r="EJ17202" i="131" s="1"/>
  <c r="EI23477" i="131"/>
  <c r="EJ23477" i="131" s="1"/>
  <c r="EI14415" i="131"/>
  <c r="EJ14415" i="131" s="1"/>
  <c r="DZ1932" i="131"/>
  <c r="EI10213" i="131"/>
  <c r="EJ10213" i="131" s="1"/>
  <c r="EI10220" i="131"/>
  <c r="EJ10220" i="131" s="1"/>
  <c r="EI19033" i="131"/>
  <c r="EJ19033" i="131" s="1"/>
  <c r="DX6679" i="131"/>
  <c r="DY5892" i="131"/>
  <c r="DY920" i="131"/>
  <c r="EI13246" i="131"/>
  <c r="EJ13246" i="131" s="1"/>
  <c r="EI23179" i="131"/>
  <c r="EJ23179" i="131" s="1"/>
  <c r="EI23178" i="131"/>
  <c r="EJ23178" i="131" s="1"/>
  <c r="EI12346" i="131"/>
  <c r="EJ12346" i="131" s="1"/>
  <c r="DX2900" i="131"/>
  <c r="EI12254" i="131"/>
  <c r="EJ12254" i="131" s="1"/>
  <c r="EI16671" i="131"/>
  <c r="EJ16671" i="131" s="1"/>
  <c r="EI23956" i="131"/>
  <c r="EJ23956" i="131" s="1"/>
  <c r="EI23954" i="131"/>
  <c r="EJ23954" i="131" s="1"/>
  <c r="EI16249" i="131"/>
  <c r="EJ16249" i="131" s="1"/>
  <c r="EI15166" i="131"/>
  <c r="EJ15166" i="131" s="1"/>
  <c r="EI15676" i="131"/>
  <c r="EJ15676" i="131" s="1"/>
  <c r="DW207" i="131"/>
  <c r="EI20502" i="131"/>
  <c r="EJ20502" i="131" s="1"/>
  <c r="EI20511" i="131"/>
  <c r="EJ20511" i="131" s="1"/>
  <c r="EI12855" i="131"/>
  <c r="EJ12855" i="131" s="1"/>
  <c r="EI10005" i="131"/>
  <c r="EJ10005" i="131" s="1"/>
  <c r="DW6733" i="131"/>
  <c r="EI9676" i="131"/>
  <c r="EJ9676" i="131" s="1"/>
  <c r="EI9674" i="131"/>
  <c r="EJ9674" i="131" s="1"/>
  <c r="EI19458" i="131"/>
  <c r="EJ19458" i="131" s="1"/>
  <c r="EI17862" i="131"/>
  <c r="EJ17862" i="131" s="1"/>
  <c r="DX5365" i="131"/>
  <c r="DY193" i="131"/>
  <c r="EI9890" i="131"/>
  <c r="EJ9890" i="131" s="1"/>
  <c r="EI11329" i="131"/>
  <c r="EJ11329" i="131" s="1"/>
  <c r="EI25940" i="131"/>
  <c r="EJ25940" i="131" s="1"/>
  <c r="DZ5355" i="131"/>
  <c r="EI24741" i="131"/>
  <c r="EJ24741" i="131" s="1"/>
  <c r="EI9436" i="131"/>
  <c r="EJ9436" i="131" s="1"/>
  <c r="EI9434" i="131"/>
  <c r="EJ9434" i="131" s="1"/>
  <c r="DX5361" i="131"/>
  <c r="EI8688" i="131"/>
  <c r="EJ8688" i="131" s="1"/>
  <c r="EI23809" i="131"/>
  <c r="EJ23809" i="131" s="1"/>
  <c r="EI23568" i="131"/>
  <c r="EJ23568" i="131" s="1"/>
  <c r="EI23567" i="131"/>
  <c r="EJ23567" i="131" s="1"/>
  <c r="EI22902" i="131"/>
  <c r="EJ22902" i="131" s="1"/>
  <c r="EI24768" i="131"/>
  <c r="EJ24768" i="131" s="1"/>
  <c r="DW5774" i="131"/>
  <c r="EI13578" i="131"/>
  <c r="EJ13578" i="131" s="1"/>
  <c r="EI11657" i="131"/>
  <c r="EJ11657" i="131" s="1"/>
  <c r="EI16549" i="131"/>
  <c r="EJ16549" i="131" s="1"/>
  <c r="EI16548" i="131"/>
  <c r="EJ16548" i="131" s="1"/>
  <c r="EI25902" i="131"/>
  <c r="EJ25902" i="131" s="1"/>
  <c r="EI16578" i="131"/>
  <c r="EJ16578" i="131" s="1"/>
  <c r="EI9857" i="131"/>
  <c r="EJ9857" i="131" s="1"/>
  <c r="EI12884" i="131"/>
  <c r="EJ12884" i="131" s="1"/>
  <c r="EI12882" i="131"/>
  <c r="EJ12882" i="131" s="1"/>
  <c r="EI21168" i="131"/>
  <c r="EJ21168" i="131" s="1"/>
  <c r="EI21167" i="131"/>
  <c r="EJ21167" i="131" s="1"/>
  <c r="EI18859" i="131"/>
  <c r="EJ18859" i="131" s="1"/>
  <c r="EI9408" i="131"/>
  <c r="EJ9408" i="131" s="1"/>
  <c r="EI24643" i="131"/>
  <c r="EJ24643" i="131" s="1"/>
  <c r="EI24650" i="131"/>
  <c r="EJ24650" i="131" s="1"/>
  <c r="EI13790" i="131"/>
  <c r="EJ13790" i="131" s="1"/>
  <c r="DW193" i="131"/>
  <c r="EI9650" i="131"/>
  <c r="EJ9650" i="131" s="1"/>
  <c r="DY1633" i="131"/>
  <c r="EI19520" i="131"/>
  <c r="EJ19520" i="131" s="1"/>
  <c r="EI12710" i="131"/>
  <c r="EJ12710" i="131" s="1"/>
  <c r="EI25483" i="131"/>
  <c r="EJ25483" i="131" s="1"/>
  <c r="EI25490" i="131"/>
  <c r="EJ25490" i="131" s="1"/>
  <c r="EI19185" i="131"/>
  <c r="EJ19185" i="131" s="1"/>
  <c r="DW1164" i="131"/>
  <c r="EI8625" i="131"/>
  <c r="EJ8625" i="131" s="1"/>
  <c r="EI12823" i="131"/>
  <c r="EJ12823" i="131" s="1"/>
  <c r="EI15229" i="131"/>
  <c r="EJ15229" i="131" s="1"/>
  <c r="EI11687" i="131"/>
  <c r="EJ11687" i="131" s="1"/>
  <c r="EI11683" i="131"/>
  <c r="EJ11683" i="131" s="1"/>
  <c r="EI16158" i="131"/>
  <c r="EJ16158" i="131" s="1"/>
  <c r="DY679" i="131"/>
  <c r="EI12950" i="131"/>
  <c r="EJ12950" i="131" s="1"/>
  <c r="EI23987" i="131"/>
  <c r="EJ23987" i="131" s="1"/>
  <c r="DW6615" i="131"/>
  <c r="EI15942" i="131"/>
  <c r="EJ15942" i="131" s="1"/>
  <c r="DZ5719" i="131"/>
  <c r="EI23778" i="131"/>
  <c r="EJ23778" i="131" s="1"/>
  <c r="EI17149" i="131"/>
  <c r="EJ17149" i="131" s="1"/>
  <c r="EI17148" i="131"/>
  <c r="EJ17148" i="131" s="1"/>
  <c r="EI26293" i="131"/>
  <c r="EJ26293" i="131" s="1"/>
  <c r="EI14389" i="131"/>
  <c r="EJ14389" i="131" s="1"/>
  <c r="EI24827" i="131"/>
  <c r="EJ24827" i="131" s="1"/>
  <c r="EI24823" i="131"/>
  <c r="EJ24823" i="131" s="1"/>
  <c r="EI19068" i="131"/>
  <c r="EJ19068" i="131" s="1"/>
  <c r="EI25788" i="131"/>
  <c r="EJ25788" i="131" s="1"/>
  <c r="EI23504" i="131"/>
  <c r="EJ23504" i="131" s="1"/>
  <c r="EI19276" i="131"/>
  <c r="EJ19276" i="131" s="1"/>
  <c r="EI19274" i="131"/>
  <c r="EJ19274" i="131" s="1"/>
  <c r="EI11091" i="131"/>
  <c r="EJ11091" i="131" s="1"/>
  <c r="DW1395" i="131"/>
  <c r="EI8866" i="131"/>
  <c r="EJ8866" i="131" s="1"/>
  <c r="DW5539" i="131"/>
  <c r="EI18824" i="131"/>
  <c r="EJ18824" i="131" s="1"/>
  <c r="EI22395" i="131"/>
  <c r="EJ22395" i="131" s="1"/>
  <c r="EI24350" i="131"/>
  <c r="EJ24350" i="131" s="1"/>
  <c r="EI24349" i="131"/>
  <c r="EJ24349" i="131" s="1"/>
  <c r="EI11988" i="131"/>
  <c r="EJ11988" i="131" s="1"/>
  <c r="DX498" i="131"/>
  <c r="EI8987" i="131"/>
  <c r="EJ8987" i="131" s="1"/>
  <c r="EI17391" i="131"/>
  <c r="EJ17391" i="131" s="1"/>
  <c r="DY207" i="131"/>
  <c r="EI13846" i="131"/>
  <c r="EJ13846" i="131" s="1"/>
  <c r="EI10128" i="131"/>
  <c r="EJ10128" i="131" s="1"/>
  <c r="EI16369" i="131"/>
  <c r="EJ16369" i="131" s="1"/>
  <c r="EI23414" i="131"/>
  <c r="EJ23414" i="131" s="1"/>
  <c r="EI23412" i="131"/>
  <c r="EJ23412" i="131" s="1"/>
  <c r="EI20683" i="131"/>
  <c r="EJ20683" i="131" s="1"/>
  <c r="EI19932" i="131"/>
  <c r="EJ19932" i="131" s="1"/>
  <c r="EI19941" i="131"/>
  <c r="EJ19941" i="131" s="1"/>
  <c r="EI11866" i="131"/>
  <c r="EJ11866" i="131" s="1"/>
  <c r="EI25305" i="131"/>
  <c r="EJ25305" i="131" s="1"/>
  <c r="EI13093" i="131"/>
  <c r="EJ13093" i="131" s="1"/>
  <c r="EI13100" i="131"/>
  <c r="EJ13100" i="131" s="1"/>
  <c r="EI24073" i="131"/>
  <c r="EJ24073" i="131" s="1"/>
  <c r="DY204" i="131"/>
  <c r="EI26927" i="131"/>
  <c r="EJ26927" i="131" s="1"/>
  <c r="EI26716" i="131"/>
  <c r="EJ26716" i="131" s="1"/>
  <c r="EI15614" i="131"/>
  <c r="EJ15614" i="131" s="1"/>
  <c r="DW6266" i="131"/>
  <c r="EI24556" i="131"/>
  <c r="EJ24556" i="131" s="1"/>
  <c r="DW6378" i="131"/>
  <c r="EI25125" i="131"/>
  <c r="EJ25125" i="131" s="1"/>
  <c r="DW565" i="131"/>
  <c r="EI22965" i="131"/>
  <c r="EJ22965" i="131" s="1"/>
  <c r="EI15380" i="131"/>
  <c r="EJ15380" i="131" s="1"/>
  <c r="EI15379" i="131"/>
  <c r="EJ15379" i="131" s="1"/>
  <c r="DZ975" i="131"/>
  <c r="EI25963" i="131"/>
  <c r="EJ25963" i="131" s="1"/>
  <c r="EI25970" i="131"/>
  <c r="EJ25970" i="131" s="1"/>
  <c r="EI8779" i="131"/>
  <c r="EJ8779" i="131" s="1"/>
  <c r="DZ6199" i="131"/>
  <c r="DY1152" i="131"/>
  <c r="EE1155" i="131" s="1"/>
  <c r="EI22813" i="131"/>
  <c r="EJ22813" i="131" s="1"/>
  <c r="EI25694" i="131"/>
  <c r="EJ25694" i="131" s="1"/>
  <c r="EI23862" i="131"/>
  <c r="EJ23862" i="131" s="1"/>
  <c r="EI23871" i="131"/>
  <c r="EJ23871" i="131" s="1"/>
  <c r="EI10905" i="131"/>
  <c r="EJ10905" i="131" s="1"/>
  <c r="DX854" i="131"/>
  <c r="EI19849" i="131"/>
  <c r="EJ19849" i="131" s="1"/>
  <c r="EI18946" i="131"/>
  <c r="EJ18946" i="131" s="1"/>
  <c r="EI16726" i="131"/>
  <c r="EJ16726" i="131" s="1"/>
  <c r="EI9073" i="131"/>
  <c r="EJ9073" i="131" s="1"/>
  <c r="DW6506" i="131"/>
  <c r="EI13305" i="131"/>
  <c r="EJ13305" i="131" s="1"/>
  <c r="EI13306" i="131"/>
  <c r="EJ13306" i="131" s="1"/>
  <c r="DX1945" i="131"/>
  <c r="EI24709" i="131"/>
  <c r="EJ24709" i="131" s="1"/>
  <c r="EI13551" i="131"/>
  <c r="EJ13551" i="131" s="1"/>
  <c r="DY5773" i="131"/>
  <c r="EI10790" i="131"/>
  <c r="EJ10790" i="131" s="1"/>
  <c r="EI10789" i="131"/>
  <c r="EJ10789" i="131" s="1"/>
  <c r="EI21501" i="131"/>
  <c r="EJ21501" i="131" s="1"/>
  <c r="EI22130" i="131"/>
  <c r="EJ22130" i="131" s="1"/>
  <c r="EI23382" i="131"/>
  <c r="EJ23382" i="131" s="1"/>
  <c r="EI23391" i="131"/>
  <c r="EJ23391" i="131" s="1"/>
  <c r="EI14235" i="131"/>
  <c r="EJ14235" i="131" s="1"/>
  <c r="DX4460" i="131"/>
  <c r="EI14000" i="131"/>
  <c r="EJ14000" i="131" s="1"/>
  <c r="EI14001" i="131"/>
  <c r="EJ14001" i="131" s="1"/>
  <c r="EI13999" i="131"/>
  <c r="EJ13999" i="131" s="1"/>
  <c r="EI13995" i="131"/>
  <c r="EJ13995" i="131" s="1"/>
  <c r="EI13998" i="131"/>
  <c r="EJ13998" i="131" s="1"/>
  <c r="EI13996" i="131"/>
  <c r="EJ13996" i="131" s="1"/>
  <c r="EI13997" i="131"/>
  <c r="EJ13997" i="131" s="1"/>
  <c r="EI13994" i="131"/>
  <c r="EJ13994" i="131" s="1"/>
  <c r="EI13993" i="131"/>
  <c r="EJ13993" i="131" s="1"/>
  <c r="EI13992" i="131"/>
  <c r="EJ13992" i="131" s="1"/>
  <c r="DW5545" i="131"/>
  <c r="DX8006" i="131"/>
  <c r="DZ6950" i="131"/>
  <c r="DW1363" i="131"/>
  <c r="DW4460" i="131"/>
  <c r="DW3020" i="131"/>
  <c r="DZ2360" i="131"/>
  <c r="DW1098" i="131"/>
  <c r="DW2262" i="131"/>
  <c r="DW4280" i="131"/>
  <c r="DX8083" i="131"/>
  <c r="EI16700" i="131"/>
  <c r="EJ16700" i="131" s="1"/>
  <c r="EI16701" i="131"/>
  <c r="EJ16701" i="131" s="1"/>
  <c r="EI16699" i="131"/>
  <c r="EJ16699" i="131" s="1"/>
  <c r="EI16695" i="131"/>
  <c r="EJ16695" i="131" s="1"/>
  <c r="EI16698" i="131"/>
  <c r="EJ16698" i="131" s="1"/>
  <c r="EI16696" i="131"/>
  <c r="EJ16696" i="131" s="1"/>
  <c r="EI16697" i="131"/>
  <c r="EJ16697" i="131" s="1"/>
  <c r="EI16694" i="131"/>
  <c r="EJ16694" i="131" s="1"/>
  <c r="EI16693" i="131"/>
  <c r="EJ16693" i="131" s="1"/>
  <c r="EI16692" i="131"/>
  <c r="EJ16692" i="131" s="1"/>
  <c r="DW7334" i="131"/>
  <c r="DY6765" i="131"/>
  <c r="DX1303" i="131"/>
  <c r="DY524" i="131"/>
  <c r="DX2688" i="131"/>
  <c r="EI22070" i="131"/>
  <c r="EJ22070" i="131" s="1"/>
  <c r="EI22071" i="131"/>
  <c r="EJ22071" i="131" s="1"/>
  <c r="EI22069" i="131"/>
  <c r="EJ22069" i="131" s="1"/>
  <c r="EI22065" i="131"/>
  <c r="EJ22065" i="131" s="1"/>
  <c r="EI22068" i="131"/>
  <c r="EJ22068" i="131" s="1"/>
  <c r="EI22066" i="131"/>
  <c r="EJ22066" i="131" s="1"/>
  <c r="EI22067" i="131"/>
  <c r="EJ22067" i="131" s="1"/>
  <c r="EI22064" i="131"/>
  <c r="EJ22064" i="131" s="1"/>
  <c r="EI22063" i="131"/>
  <c r="EJ22063" i="131" s="1"/>
  <c r="EI22062" i="131"/>
  <c r="EJ22062" i="131" s="1"/>
  <c r="DY1878" i="131"/>
  <c r="EI9711" i="131"/>
  <c r="EJ9711" i="131" s="1"/>
  <c r="EI9709" i="131"/>
  <c r="EJ9709" i="131" s="1"/>
  <c r="EI9705" i="131"/>
  <c r="EJ9705" i="131" s="1"/>
  <c r="EI9708" i="131"/>
  <c r="EJ9708" i="131" s="1"/>
  <c r="EI9706" i="131"/>
  <c r="EJ9706" i="131" s="1"/>
  <c r="EI9707" i="131"/>
  <c r="EJ9707" i="131" s="1"/>
  <c r="EI9704" i="131"/>
  <c r="EJ9704" i="131" s="1"/>
  <c r="EI9703" i="131"/>
  <c r="EJ9703" i="131" s="1"/>
  <c r="EI9702" i="131"/>
  <c r="EJ9702" i="131" s="1"/>
  <c r="EI9710" i="131"/>
  <c r="EJ9710" i="131" s="1"/>
  <c r="DW7254" i="131"/>
  <c r="DW524" i="131"/>
  <c r="DY1190" i="131"/>
  <c r="DW2025" i="131"/>
  <c r="DX6891" i="131"/>
  <c r="DW3561" i="131"/>
  <c r="EI20089" i="131"/>
  <c r="EJ20089" i="131" s="1"/>
  <c r="EI25575" i="131"/>
  <c r="EJ25575" i="131" s="1"/>
  <c r="DW1158" i="131"/>
  <c r="DZ8365" i="131"/>
  <c r="DW2481" i="131"/>
  <c r="DZ6380" i="131"/>
  <c r="DW5233" i="131"/>
  <c r="DX5217" i="131"/>
  <c r="DX3380" i="131"/>
  <c r="DX3651" i="131"/>
  <c r="EI14714" i="131"/>
  <c r="EJ14714" i="131" s="1"/>
  <c r="EI9043" i="131"/>
  <c r="EJ9043" i="131" s="1"/>
  <c r="EI9042" i="131"/>
  <c r="EJ9042" i="131" s="1"/>
  <c r="EI9050" i="131"/>
  <c r="EJ9050" i="131" s="1"/>
  <c r="EI9051" i="131"/>
  <c r="EJ9051" i="131" s="1"/>
  <c r="EI9049" i="131"/>
  <c r="EJ9049" i="131" s="1"/>
  <c r="EI9045" i="131"/>
  <c r="EJ9045" i="131" s="1"/>
  <c r="EI9048" i="131"/>
  <c r="EJ9048" i="131" s="1"/>
  <c r="EI9046" i="131"/>
  <c r="EJ9046" i="131" s="1"/>
  <c r="EI9047" i="131"/>
  <c r="EJ9047" i="131" s="1"/>
  <c r="EI9044" i="131"/>
  <c r="EJ9044" i="131" s="1"/>
  <c r="DZ6111" i="131"/>
  <c r="DZ2876" i="131"/>
  <c r="DZ956" i="131"/>
  <c r="DZ3679" i="131"/>
  <c r="DW4526" i="131"/>
  <c r="DZ7843" i="131"/>
  <c r="DZ6296" i="131"/>
  <c r="DW4662" i="131"/>
  <c r="DW3687" i="131"/>
  <c r="DX3289" i="131"/>
  <c r="EI27132" i="131"/>
  <c r="EJ27132" i="131" s="1"/>
  <c r="EI27141" i="131"/>
  <c r="EJ27141" i="131" s="1"/>
  <c r="DX1467" i="131"/>
  <c r="EI12795" i="131"/>
  <c r="EJ12795" i="131" s="1"/>
  <c r="DY8478" i="131"/>
  <c r="DX956" i="131"/>
  <c r="DX1765" i="131"/>
  <c r="DZ404" i="131"/>
  <c r="DX891" i="131"/>
  <c r="DZ1975" i="131"/>
  <c r="DX2540" i="131"/>
  <c r="DZ8094" i="131"/>
  <c r="DW7525" i="131"/>
  <c r="DZ6764" i="131"/>
  <c r="DY5265" i="131"/>
  <c r="EI25819" i="131"/>
  <c r="EJ25819" i="131" s="1"/>
  <c r="EI17476" i="131"/>
  <c r="EJ17476" i="131" s="1"/>
  <c r="EI17474" i="131"/>
  <c r="EJ17474" i="131" s="1"/>
  <c r="EI13068" i="131"/>
  <c r="EJ13068" i="131" s="1"/>
  <c r="EI13066" i="131"/>
  <c r="EJ13066" i="131" s="1"/>
  <c r="EI13067" i="131"/>
  <c r="EJ13067" i="131" s="1"/>
  <c r="EI13064" i="131"/>
  <c r="EJ13064" i="131" s="1"/>
  <c r="EI13063" i="131"/>
  <c r="EJ13063" i="131" s="1"/>
  <c r="EI13062" i="131"/>
  <c r="EJ13062" i="131" s="1"/>
  <c r="EI13070" i="131"/>
  <c r="EJ13070" i="131" s="1"/>
  <c r="EI13071" i="131"/>
  <c r="EJ13071" i="131" s="1"/>
  <c r="EI13069" i="131"/>
  <c r="EJ13069" i="131" s="1"/>
  <c r="EI13065" i="131"/>
  <c r="EJ13065" i="131" s="1"/>
  <c r="DZ1944" i="131"/>
  <c r="EE1939" i="131" s="1"/>
  <c r="DW6384" i="131"/>
  <c r="DZ8532" i="131"/>
  <c r="DW3176" i="131"/>
  <c r="DZ590" i="131"/>
  <c r="DW4339" i="131"/>
  <c r="DW8502" i="131"/>
  <c r="DW7303" i="131"/>
  <c r="DX5413" i="131"/>
  <c r="DW5265" i="131"/>
  <c r="DZ3858" i="131"/>
  <c r="EI23325" i="131"/>
  <c r="EJ23325" i="131" s="1"/>
  <c r="EI16851" i="131"/>
  <c r="EJ16851" i="131" s="1"/>
  <c r="EI23028" i="131"/>
  <c r="EJ23028" i="131" s="1"/>
  <c r="EI24410" i="131"/>
  <c r="EJ24410" i="131" s="1"/>
  <c r="EI24411" i="131"/>
  <c r="EJ24411" i="131" s="1"/>
  <c r="EI24409" i="131"/>
  <c r="EJ24409" i="131" s="1"/>
  <c r="EI24408" i="131"/>
  <c r="EJ24408" i="131" s="1"/>
  <c r="EI24407" i="131"/>
  <c r="EJ24407" i="131" s="1"/>
  <c r="EI24403" i="131"/>
  <c r="EJ24403" i="131" s="1"/>
  <c r="EI24402" i="131"/>
  <c r="EJ24402" i="131" s="1"/>
  <c r="EI24405" i="131"/>
  <c r="EJ24405" i="131" s="1"/>
  <c r="EI24406" i="131"/>
  <c r="EJ24406" i="131" s="1"/>
  <c r="EI24404" i="131"/>
  <c r="EJ24404" i="131" s="1"/>
  <c r="EI21290" i="131"/>
  <c r="EJ21290" i="131" s="1"/>
  <c r="DW672" i="131"/>
  <c r="EI25071" i="131"/>
  <c r="EJ25071" i="131" s="1"/>
  <c r="EI9290" i="131"/>
  <c r="EJ9290" i="131" s="1"/>
  <c r="DW8179" i="131"/>
  <c r="DZ7401" i="131"/>
  <c r="DY8568" i="131"/>
  <c r="DY8083" i="131"/>
  <c r="DY3770" i="131"/>
  <c r="DY2337" i="131"/>
  <c r="DY882" i="131"/>
  <c r="DY415" i="131"/>
  <c r="DY4452" i="131"/>
  <c r="DY3024" i="131"/>
  <c r="DY2539" i="131"/>
  <c r="DX1641" i="131"/>
  <c r="DW2868" i="131"/>
  <c r="DW110" i="131"/>
  <c r="DX2307" i="131"/>
  <c r="DX7938" i="131"/>
  <c r="DX5664" i="131"/>
  <c r="DW5636" i="131"/>
  <c r="DX4374" i="131"/>
  <c r="DZ3018" i="131"/>
  <c r="DZ3416" i="131"/>
  <c r="DX7633" i="131"/>
  <c r="DW4722" i="131"/>
  <c r="DW3283" i="131"/>
  <c r="DW4946" i="131"/>
  <c r="DW2067" i="131"/>
  <c r="DZ885" i="131"/>
  <c r="DW4274" i="131"/>
  <c r="DW8005" i="131"/>
  <c r="DW5394" i="131"/>
  <c r="DW3435" i="131"/>
  <c r="DX860" i="131"/>
  <c r="DZ8487" i="131"/>
  <c r="DW7820" i="131"/>
  <c r="DY5804" i="131"/>
  <c r="DX4911" i="131"/>
  <c r="DY4370" i="131"/>
  <c r="DX3471" i="131"/>
  <c r="DY1225" i="131"/>
  <c r="DY740" i="131"/>
  <c r="DX2682" i="131"/>
  <c r="DY948" i="131"/>
  <c r="DY955" i="131"/>
  <c r="DW6714" i="131"/>
  <c r="DY4071" i="131"/>
  <c r="DX3621" i="131"/>
  <c r="DX3056" i="131"/>
  <c r="DW673" i="131"/>
  <c r="DY6619" i="131"/>
  <c r="DY8426" i="131"/>
  <c r="DW7725" i="131"/>
  <c r="DW6289" i="131"/>
  <c r="DZ5505" i="131"/>
  <c r="DZ4914" i="131"/>
  <c r="DZ4196" i="131"/>
  <c r="DW1482" i="131"/>
  <c r="DZ588" i="131"/>
  <c r="DW3146" i="131"/>
  <c r="DW1700" i="131"/>
  <c r="DW255" i="131"/>
  <c r="DZ1015" i="131"/>
  <c r="DZ2301" i="131"/>
  <c r="DZ7614" i="131"/>
  <c r="DY6349" i="131"/>
  <c r="DW4992" i="131"/>
  <c r="DZ5695" i="131"/>
  <c r="DW5024" i="131"/>
  <c r="EI11540" i="131"/>
  <c r="EJ11540" i="131" s="1"/>
  <c r="EI11541" i="131"/>
  <c r="EJ11541" i="131" s="1"/>
  <c r="EI11539" i="131"/>
  <c r="EJ11539" i="131" s="1"/>
  <c r="EI11535" i="131"/>
  <c r="EJ11535" i="131" s="1"/>
  <c r="EI11538" i="131"/>
  <c r="EJ11538" i="131" s="1"/>
  <c r="EI11536" i="131"/>
  <c r="EJ11536" i="131" s="1"/>
  <c r="EI11537" i="131"/>
  <c r="EJ11537" i="131" s="1"/>
  <c r="EI11534" i="131"/>
  <c r="EJ11534" i="131" s="1"/>
  <c r="EI11533" i="131"/>
  <c r="EJ11533" i="131" s="1"/>
  <c r="EI11532" i="131"/>
  <c r="EJ11532" i="131" s="1"/>
  <c r="EI11391" i="131"/>
  <c r="EJ11391" i="131" s="1"/>
  <c r="EI11389" i="131"/>
  <c r="EJ11389" i="131" s="1"/>
  <c r="EI11385" i="131"/>
  <c r="EJ11385" i="131" s="1"/>
  <c r="EI11388" i="131"/>
  <c r="EJ11388" i="131" s="1"/>
  <c r="EI11386" i="131"/>
  <c r="EJ11386" i="131" s="1"/>
  <c r="EI11387" i="131"/>
  <c r="EJ11387" i="131" s="1"/>
  <c r="EI11384" i="131"/>
  <c r="EJ11384" i="131" s="1"/>
  <c r="EI11383" i="131"/>
  <c r="EJ11383" i="131" s="1"/>
  <c r="EI11382" i="131"/>
  <c r="EJ11382" i="131" s="1"/>
  <c r="EI11390" i="131"/>
  <c r="EJ11390" i="131" s="1"/>
  <c r="DW7932" i="131"/>
  <c r="DX8427" i="131"/>
  <c r="DY5247" i="131"/>
  <c r="DX8155" i="131"/>
  <c r="DY5922" i="131"/>
  <c r="DY4970" i="131"/>
  <c r="DY3043" i="131"/>
  <c r="DY2299" i="131"/>
  <c r="DX1497" i="131"/>
  <c r="DW1554" i="131"/>
  <c r="DY2757" i="131"/>
  <c r="DX4220" i="131"/>
  <c r="DY8247" i="131"/>
  <c r="DX8216" i="131"/>
  <c r="DY7909" i="131"/>
  <c r="DW5988" i="131"/>
  <c r="DW5245" i="131"/>
  <c r="DX3645" i="131"/>
  <c r="DY2995" i="131"/>
  <c r="EI10337" i="131"/>
  <c r="EJ10337" i="131" s="1"/>
  <c r="EI27111" i="131"/>
  <c r="EJ27111" i="131" s="1"/>
  <c r="EI13482" i="131"/>
  <c r="EJ13482" i="131" s="1"/>
  <c r="EI13490" i="131"/>
  <c r="EJ13490" i="131" s="1"/>
  <c r="EI13491" i="131"/>
  <c r="EJ13491" i="131" s="1"/>
  <c r="EI13489" i="131"/>
  <c r="EJ13489" i="131" s="1"/>
  <c r="EI13485" i="131"/>
  <c r="EJ13485" i="131" s="1"/>
  <c r="EI13488" i="131"/>
  <c r="EJ13488" i="131" s="1"/>
  <c r="EI13486" i="131"/>
  <c r="EJ13486" i="131" s="1"/>
  <c r="EI13487" i="131"/>
  <c r="EJ13487" i="131" s="1"/>
  <c r="EI13484" i="131"/>
  <c r="EJ13484" i="131" s="1"/>
  <c r="EI13483" i="131"/>
  <c r="EJ13483" i="131" s="1"/>
  <c r="DZ6804" i="131"/>
  <c r="EI21651" i="131"/>
  <c r="EJ21651" i="131" s="1"/>
  <c r="DX8478" i="131"/>
  <c r="DZ8412" i="131"/>
  <c r="DZ5065" i="131"/>
  <c r="DZ7908" i="131"/>
  <c r="DW6885" i="131"/>
  <c r="DZ4665" i="131"/>
  <c r="DZ3344" i="131"/>
  <c r="DW2571" i="131"/>
  <c r="DZ2114" i="131"/>
  <c r="DW1344" i="131"/>
  <c r="DZ4334" i="131"/>
  <c r="DY6951" i="131"/>
  <c r="DZ6290" i="131"/>
  <c r="DW3672" i="131"/>
  <c r="DZ4009" i="131"/>
  <c r="EI21801" i="131"/>
  <c r="EJ21801" i="131" s="1"/>
  <c r="EI14477" i="131"/>
  <c r="EJ14477" i="131" s="1"/>
  <c r="EI25847" i="131"/>
  <c r="EJ25847" i="131" s="1"/>
  <c r="DZ5359" i="131"/>
  <c r="DX7196" i="131"/>
  <c r="DY3650" i="131"/>
  <c r="DX2989" i="131"/>
  <c r="DX1797" i="131"/>
  <c r="DY4338" i="131"/>
  <c r="DX3324" i="131"/>
  <c r="DY1676" i="131"/>
  <c r="DX4572" i="131"/>
  <c r="DZ7340" i="131"/>
  <c r="DZ6384" i="131"/>
  <c r="DZ6176" i="131"/>
  <c r="DX5208" i="131"/>
  <c r="DX3054" i="131"/>
  <c r="EI18672" i="131"/>
  <c r="EJ18672" i="131" s="1"/>
  <c r="EI11841" i="131"/>
  <c r="EJ11841" i="131" s="1"/>
  <c r="EI25242" i="131"/>
  <c r="EJ25242" i="131" s="1"/>
  <c r="EI25251" i="131"/>
  <c r="EJ25251" i="131" s="1"/>
  <c r="EI21410" i="131"/>
  <c r="EJ21410" i="131" s="1"/>
  <c r="EI19248" i="131"/>
  <c r="EJ19248" i="131" s="1"/>
  <c r="DW6495" i="131"/>
  <c r="DZ739" i="131"/>
  <c r="DX7281" i="131"/>
  <c r="DX6744" i="131"/>
  <c r="DZ6350" i="131"/>
  <c r="DZ4549" i="131"/>
  <c r="DZ828" i="131"/>
  <c r="DW289" i="131"/>
  <c r="DZ4154" i="131"/>
  <c r="DX1842" i="131"/>
  <c r="DY829" i="131"/>
  <c r="DW8516" i="131"/>
  <c r="DW8154" i="131"/>
  <c r="DX7221" i="131"/>
  <c r="DX3027" i="131"/>
  <c r="EI22430" i="131"/>
  <c r="EJ22430" i="131" s="1"/>
  <c r="EI22431" i="131"/>
  <c r="EJ22431" i="131" s="1"/>
  <c r="EI22429" i="131"/>
  <c r="EJ22429" i="131" s="1"/>
  <c r="EI22425" i="131"/>
  <c r="EJ22425" i="131" s="1"/>
  <c r="EI22428" i="131"/>
  <c r="EJ22428" i="131" s="1"/>
  <c r="EI22426" i="131"/>
  <c r="EJ22426" i="131" s="1"/>
  <c r="EI22427" i="131"/>
  <c r="EJ22427" i="131" s="1"/>
  <c r="EI22424" i="131"/>
  <c r="EJ22424" i="131" s="1"/>
  <c r="EI22422" i="131"/>
  <c r="EJ22422" i="131" s="1"/>
  <c r="EI22423" i="131"/>
  <c r="EJ22423" i="131" s="1"/>
  <c r="EI16761" i="131"/>
  <c r="EJ16761" i="131" s="1"/>
  <c r="EI25220" i="131"/>
  <c r="EJ25220" i="131" s="1"/>
  <c r="EI26474" i="131"/>
  <c r="EJ26474" i="131" s="1"/>
  <c r="EI26472" i="131"/>
  <c r="EJ26472" i="131" s="1"/>
  <c r="EI26359" i="131"/>
  <c r="EJ26359" i="131" s="1"/>
  <c r="EI17719" i="131"/>
  <c r="EJ17719" i="131" s="1"/>
  <c r="EI17991" i="131"/>
  <c r="EJ17991" i="131" s="1"/>
  <c r="EI23113" i="131"/>
  <c r="EJ23113" i="131" s="1"/>
  <c r="EI23120" i="131"/>
  <c r="EJ23120" i="131" s="1"/>
  <c r="EI18432" i="131"/>
  <c r="EJ18432" i="131" s="1"/>
  <c r="DW194" i="131"/>
  <c r="EI15883" i="131"/>
  <c r="EJ15883" i="131" s="1"/>
  <c r="EI15890" i="131"/>
  <c r="EJ15890" i="131" s="1"/>
  <c r="DZ7395" i="131"/>
  <c r="DY6200" i="131"/>
  <c r="DX8514" i="131"/>
  <c r="DX6949" i="131"/>
  <c r="DX1911" i="131"/>
  <c r="DX2607" i="131"/>
  <c r="DY2066" i="131"/>
  <c r="DX1155" i="131"/>
  <c r="DY2388" i="131"/>
  <c r="DY2472" i="131"/>
  <c r="DX7706" i="131"/>
  <c r="DW7633" i="131"/>
  <c r="DY7431" i="131"/>
  <c r="DX6507" i="131"/>
  <c r="DX6014" i="131"/>
  <c r="DY4916" i="131"/>
  <c r="DW2960" i="131"/>
  <c r="DZ3291" i="131"/>
  <c r="DW438" i="131"/>
  <c r="DY1646" i="131"/>
  <c r="DY6859" i="131"/>
  <c r="DZ5593" i="131"/>
  <c r="DY8306" i="131"/>
  <c r="DX7407" i="131"/>
  <c r="DW7609" i="131"/>
  <c r="DZ6837" i="131"/>
  <c r="DZ6228" i="131"/>
  <c r="DZ5516" i="131"/>
  <c r="DW2802" i="131"/>
  <c r="DZ1908" i="131"/>
  <c r="DW1369" i="131"/>
  <c r="DW4940" i="131"/>
  <c r="DW3500" i="131"/>
  <c r="DW1578" i="131"/>
  <c r="DW2630" i="131"/>
  <c r="DX1014" i="131"/>
  <c r="DW2244" i="131"/>
  <c r="DY1515" i="131"/>
  <c r="DZ7707" i="131"/>
  <c r="DW7167" i="131"/>
  <c r="DZ4843" i="131"/>
  <c r="DW3582" i="131"/>
  <c r="EI15501" i="131"/>
  <c r="EJ15501" i="131" s="1"/>
  <c r="EI15499" i="131"/>
  <c r="EJ15499" i="131" s="1"/>
  <c r="EI15495" i="131"/>
  <c r="EJ15495" i="131" s="1"/>
  <c r="EI15498" i="131"/>
  <c r="EJ15498" i="131" s="1"/>
  <c r="EI15496" i="131"/>
  <c r="EJ15496" i="131" s="1"/>
  <c r="EI15497" i="131"/>
  <c r="EJ15497" i="131" s="1"/>
  <c r="EI15494" i="131"/>
  <c r="EJ15494" i="131" s="1"/>
  <c r="EI15493" i="131"/>
  <c r="EJ15493" i="131" s="1"/>
  <c r="EI15492" i="131"/>
  <c r="EJ15492" i="131" s="1"/>
  <c r="EI15500" i="131"/>
  <c r="EJ15500" i="131" s="1"/>
  <c r="EI14297" i="131"/>
  <c r="EJ14297" i="131" s="1"/>
  <c r="EI14294" i="131"/>
  <c r="EJ14294" i="131" s="1"/>
  <c r="EI14293" i="131"/>
  <c r="EJ14293" i="131" s="1"/>
  <c r="EI14292" i="131"/>
  <c r="EJ14292" i="131" s="1"/>
  <c r="EI14300" i="131"/>
  <c r="EJ14300" i="131" s="1"/>
  <c r="EI14301" i="131"/>
  <c r="EJ14301" i="131" s="1"/>
  <c r="EI14299" i="131"/>
  <c r="EJ14299" i="131" s="1"/>
  <c r="EI14295" i="131"/>
  <c r="EJ14295" i="131" s="1"/>
  <c r="EI14298" i="131"/>
  <c r="EJ14298" i="131" s="1"/>
  <c r="EI14296" i="131"/>
  <c r="EJ14296" i="131" s="1"/>
  <c r="DX1340" i="131"/>
  <c r="DW6252" i="131"/>
  <c r="DW7101" i="131"/>
  <c r="DY5961" i="131"/>
  <c r="DX7424" i="131"/>
  <c r="DY5334" i="131"/>
  <c r="DX4663" i="131"/>
  <c r="DY3894" i="131"/>
  <c r="DY2442" i="131"/>
  <c r="DY1975" i="131"/>
  <c r="DY1011" i="131"/>
  <c r="DY530" i="131"/>
  <c r="DX1045" i="131"/>
  <c r="DY254" i="131"/>
  <c r="EE256" i="131" s="1"/>
  <c r="DY942" i="131"/>
  <c r="DZ1611" i="131"/>
  <c r="DX4935" i="131"/>
  <c r="DY4392" i="131"/>
  <c r="DY8114" i="131"/>
  <c r="DZ6897" i="131"/>
  <c r="DY5481" i="131"/>
  <c r="DX5085" i="131"/>
  <c r="DY4544" i="131"/>
  <c r="DX3853" i="131"/>
  <c r="EI12914" i="131"/>
  <c r="EJ12914" i="131" s="1"/>
  <c r="EI12913" i="131"/>
  <c r="EJ12913" i="131" s="1"/>
  <c r="EI12912" i="131"/>
  <c r="EJ12912" i="131" s="1"/>
  <c r="EI12920" i="131"/>
  <c r="EJ12920" i="131" s="1"/>
  <c r="EI12921" i="131"/>
  <c r="EJ12921" i="131" s="1"/>
  <c r="EI12919" i="131"/>
  <c r="EJ12919" i="131" s="1"/>
  <c r="EI12915" i="131"/>
  <c r="EJ12915" i="131" s="1"/>
  <c r="EI12918" i="131"/>
  <c r="EJ12918" i="131" s="1"/>
  <c r="EI12916" i="131"/>
  <c r="EJ12916" i="131" s="1"/>
  <c r="EI12917" i="131"/>
  <c r="EJ12917" i="131" s="1"/>
  <c r="EI16908" i="131"/>
  <c r="EJ16908" i="131" s="1"/>
  <c r="EI16906" i="131"/>
  <c r="EJ16906" i="131" s="1"/>
  <c r="EI16907" i="131"/>
  <c r="EJ16907" i="131" s="1"/>
  <c r="EI16904" i="131"/>
  <c r="EJ16904" i="131" s="1"/>
  <c r="EI16903" i="131"/>
  <c r="EJ16903" i="131" s="1"/>
  <c r="EI16902" i="131"/>
  <c r="EJ16902" i="131" s="1"/>
  <c r="EI16910" i="131"/>
  <c r="EJ16910" i="131" s="1"/>
  <c r="EI16911" i="131"/>
  <c r="EJ16911" i="131" s="1"/>
  <c r="EI16909" i="131"/>
  <c r="EJ16909" i="131" s="1"/>
  <c r="EI16905" i="131"/>
  <c r="EJ16905" i="131" s="1"/>
  <c r="EI19727" i="131"/>
  <c r="EJ19727" i="131" s="1"/>
  <c r="DY8413" i="131"/>
  <c r="DY7453" i="131"/>
  <c r="DW7244" i="131"/>
  <c r="DW5805" i="131"/>
  <c r="DW3888" i="131"/>
  <c r="DW2443" i="131"/>
  <c r="DZ475" i="131"/>
  <c r="DW2667" i="131"/>
  <c r="DZ673" i="131"/>
  <c r="DW1902" i="131"/>
  <c r="DX176" i="131"/>
  <c r="DX2426" i="131"/>
  <c r="DW8120" i="131"/>
  <c r="DY5994" i="131"/>
  <c r="EE5989" i="131" s="1"/>
  <c r="DZ4489" i="131"/>
  <c r="DW4039" i="131"/>
  <c r="EI11957" i="131"/>
  <c r="EJ11957" i="131" s="1"/>
  <c r="EI11954" i="131"/>
  <c r="EJ11954" i="131" s="1"/>
  <c r="EI11953" i="131"/>
  <c r="EJ11953" i="131" s="1"/>
  <c r="EI11952" i="131"/>
  <c r="EJ11952" i="131" s="1"/>
  <c r="EI11960" i="131"/>
  <c r="EJ11960" i="131" s="1"/>
  <c r="EI11961" i="131"/>
  <c r="EJ11961" i="131" s="1"/>
  <c r="EI11959" i="131"/>
  <c r="EJ11959" i="131" s="1"/>
  <c r="EI11955" i="131"/>
  <c r="EJ11955" i="131" s="1"/>
  <c r="EI11958" i="131"/>
  <c r="EJ11958" i="131" s="1"/>
  <c r="EI11956" i="131"/>
  <c r="EJ11956" i="131" s="1"/>
  <c r="EI21884" i="131"/>
  <c r="EJ21884" i="131" s="1"/>
  <c r="EI21883" i="131"/>
  <c r="EJ21883" i="131" s="1"/>
  <c r="EI21882" i="131"/>
  <c r="EJ21882" i="131" s="1"/>
  <c r="EI21890" i="131"/>
  <c r="EJ21890" i="131" s="1"/>
  <c r="EI21891" i="131"/>
  <c r="EJ21891" i="131" s="1"/>
  <c r="EI21889" i="131"/>
  <c r="EJ21889" i="131" s="1"/>
  <c r="EI21885" i="131"/>
  <c r="EJ21885" i="131" s="1"/>
  <c r="EI21888" i="131"/>
  <c r="EJ21888" i="131" s="1"/>
  <c r="EI21886" i="131"/>
  <c r="EJ21886" i="131" s="1"/>
  <c r="EI21887" i="131"/>
  <c r="EJ21887" i="131" s="1"/>
  <c r="EI15559" i="131"/>
  <c r="EJ15559" i="131" s="1"/>
  <c r="DW6267" i="131"/>
  <c r="DW5186" i="131"/>
  <c r="DW7454" i="131"/>
  <c r="DX8149" i="131"/>
  <c r="DY4964" i="131"/>
  <c r="DX2863" i="131"/>
  <c r="DX1671" i="131"/>
  <c r="DY4220" i="131"/>
  <c r="DX2486" i="131"/>
  <c r="DX324" i="131"/>
  <c r="DW1909" i="131"/>
  <c r="DY115" i="131"/>
  <c r="DX1363" i="131"/>
  <c r="DZ2060" i="131"/>
  <c r="DY7903" i="131"/>
  <c r="DY6324" i="131"/>
  <c r="DW6355" i="131"/>
  <c r="DY6078" i="131"/>
  <c r="DY5157" i="131"/>
  <c r="DX3776" i="131"/>
  <c r="DX2928" i="131"/>
  <c r="EI19545" i="131"/>
  <c r="EJ19545" i="131" s="1"/>
  <c r="EI15646" i="131"/>
  <c r="EJ15646" i="131" s="1"/>
  <c r="EI25638" i="131"/>
  <c r="EJ25638" i="131" s="1"/>
  <c r="EI26567" i="131"/>
  <c r="EJ26567" i="131" s="1"/>
  <c r="EI26564" i="131"/>
  <c r="EJ26564" i="131" s="1"/>
  <c r="EI26563" i="131"/>
  <c r="EJ26563" i="131" s="1"/>
  <c r="EI26562" i="131"/>
  <c r="EJ26562" i="131" s="1"/>
  <c r="EI26570" i="131"/>
  <c r="EJ26570" i="131" s="1"/>
  <c r="EI26571" i="131"/>
  <c r="EJ26571" i="131" s="1"/>
  <c r="EI26569" i="131"/>
  <c r="EJ26569" i="131" s="1"/>
  <c r="EI26565" i="131"/>
  <c r="EJ26565" i="131" s="1"/>
  <c r="EI26568" i="131"/>
  <c r="EJ26568" i="131" s="1"/>
  <c r="EI26566" i="131"/>
  <c r="EJ26566" i="131" s="1"/>
  <c r="DX6555" i="131"/>
  <c r="DY1278" i="131"/>
  <c r="DW6404" i="131"/>
  <c r="DZ5744" i="131"/>
  <c r="DW4488" i="131"/>
  <c r="DW3057" i="131"/>
  <c r="DW2084" i="131"/>
  <c r="DW2756" i="131"/>
  <c r="DW1430" i="131"/>
  <c r="DX2180" i="131"/>
  <c r="DY7524" i="131"/>
  <c r="DX6531" i="131"/>
  <c r="DZ6025" i="131"/>
  <c r="DZ3264" i="131"/>
  <c r="EI15741" i="131"/>
  <c r="EJ15741" i="131" s="1"/>
  <c r="EI15739" i="131"/>
  <c r="EJ15739" i="131" s="1"/>
  <c r="EI15735" i="131"/>
  <c r="EJ15735" i="131" s="1"/>
  <c r="EI15738" i="131"/>
  <c r="EJ15738" i="131" s="1"/>
  <c r="EI15736" i="131"/>
  <c r="EJ15736" i="131" s="1"/>
  <c r="EI15737" i="131"/>
  <c r="EJ15737" i="131" s="1"/>
  <c r="EI15734" i="131"/>
  <c r="EJ15734" i="131" s="1"/>
  <c r="EI15733" i="131"/>
  <c r="EJ15733" i="131" s="1"/>
  <c r="EI15732" i="131"/>
  <c r="EJ15732" i="131" s="1"/>
  <c r="EI15740" i="131"/>
  <c r="EJ15740" i="131" s="1"/>
  <c r="EI12379" i="131"/>
  <c r="EJ12379" i="131" s="1"/>
  <c r="EI10243" i="131"/>
  <c r="EJ10243" i="131" s="1"/>
  <c r="EI10242" i="131"/>
  <c r="EJ10242" i="131" s="1"/>
  <c r="EI10250" i="131"/>
  <c r="EJ10250" i="131" s="1"/>
  <c r="EI10251" i="131"/>
  <c r="EJ10251" i="131" s="1"/>
  <c r="EI10249" i="131"/>
  <c r="EJ10249" i="131" s="1"/>
  <c r="EI10245" i="131"/>
  <c r="EJ10245" i="131" s="1"/>
  <c r="EI10247" i="131"/>
  <c r="EJ10247" i="131" s="1"/>
  <c r="EI10244" i="131"/>
  <c r="EJ10244" i="131" s="1"/>
  <c r="EI10246" i="131"/>
  <c r="EJ10246" i="131" s="1"/>
  <c r="EI10248" i="131"/>
  <c r="EJ10248" i="131" s="1"/>
  <c r="EI22548" i="131"/>
  <c r="EJ22548" i="131" s="1"/>
  <c r="EI22606" i="131"/>
  <c r="EJ22606" i="131" s="1"/>
  <c r="EI22604" i="131"/>
  <c r="EJ22604" i="131" s="1"/>
  <c r="EI10761" i="131"/>
  <c r="EJ10761" i="131" s="1"/>
  <c r="DZ5840" i="131"/>
  <c r="DY5575" i="131"/>
  <c r="DX4429" i="131"/>
  <c r="DY3162" i="131"/>
  <c r="DY2208" i="131"/>
  <c r="DX4040" i="131"/>
  <c r="DX2838" i="131"/>
  <c r="DX1640" i="131"/>
  <c r="DY4634" i="131"/>
  <c r="DY8514" i="131"/>
  <c r="DZ6889" i="131"/>
  <c r="DX6261" i="131"/>
  <c r="DY5748" i="131"/>
  <c r="DX3625" i="131"/>
  <c r="EI19397" i="131"/>
  <c r="EJ19397" i="131" s="1"/>
  <c r="EI19393" i="131"/>
  <c r="EJ19393" i="131" s="1"/>
  <c r="EI17931" i="131"/>
  <c r="EJ17931" i="131" s="1"/>
  <c r="EI10812" i="131"/>
  <c r="EJ10812" i="131" s="1"/>
  <c r="EI10821" i="131"/>
  <c r="EJ10821" i="131" s="1"/>
  <c r="EI12081" i="131"/>
  <c r="EJ12081" i="131" s="1"/>
  <c r="DW204" i="131"/>
  <c r="DW5658" i="131"/>
  <c r="DX7400" i="131"/>
  <c r="DY6799" i="131"/>
  <c r="DZ8270" i="131"/>
  <c r="DW5568" i="131"/>
  <c r="DZ4543" i="131"/>
  <c r="DW3656" i="131"/>
  <c r="DZ2635" i="131"/>
  <c r="DW1734" i="131"/>
  <c r="DW3852" i="131"/>
  <c r="DZ2845" i="131"/>
  <c r="DX525" i="131"/>
  <c r="DW8510" i="131"/>
  <c r="DW5592" i="131"/>
  <c r="DW5262" i="131"/>
  <c r="DW3799" i="131"/>
  <c r="EI26263" i="131"/>
  <c r="EJ26263" i="131" s="1"/>
  <c r="EI18257" i="131"/>
  <c r="EJ18257" i="131" s="1"/>
  <c r="EI20420" i="131"/>
  <c r="EJ20420" i="131" s="1"/>
  <c r="EI20419" i="131"/>
  <c r="EJ20419" i="131" s="1"/>
  <c r="EI16395" i="131"/>
  <c r="EJ16395" i="131" s="1"/>
  <c r="EI23743" i="131"/>
  <c r="EJ23743" i="131" s="1"/>
  <c r="EI23750" i="131"/>
  <c r="EJ23750" i="131" s="1"/>
  <c r="EI17352" i="131"/>
  <c r="EJ17352" i="131" s="1"/>
  <c r="EI14598" i="131"/>
  <c r="EJ14598" i="131" s="1"/>
  <c r="DY559" i="131"/>
  <c r="DW1526" i="131"/>
  <c r="ED1520" i="131" s="1"/>
  <c r="EI9378" i="131"/>
  <c r="EJ9378" i="131" s="1"/>
  <c r="EI12288" i="131"/>
  <c r="EJ12288" i="131" s="1"/>
  <c r="DW6612" i="131"/>
  <c r="EI17262" i="131"/>
  <c r="EJ17262" i="131" s="1"/>
  <c r="EI15133" i="131"/>
  <c r="EJ15133" i="131" s="1"/>
  <c r="EI11510" i="131"/>
  <c r="EJ11510" i="131" s="1"/>
  <c r="EI11509" i="131"/>
  <c r="EJ11509" i="131" s="1"/>
  <c r="DZ8480" i="131"/>
  <c r="DY7616" i="131"/>
  <c r="DX5876" i="131"/>
  <c r="DX4674" i="131"/>
  <c r="DY403" i="131"/>
  <c r="DX4166" i="131"/>
  <c r="DY1317" i="131"/>
  <c r="DX404" i="131"/>
  <c r="DW2118" i="131"/>
  <c r="DZ8089" i="131"/>
  <c r="DY7153" i="131"/>
  <c r="DY6919" i="131"/>
  <c r="DW7070" i="131"/>
  <c r="DZ6404" i="131"/>
  <c r="DX5175" i="131"/>
  <c r="DY4430" i="131"/>
  <c r="DY3913" i="131"/>
  <c r="DY3830" i="131"/>
  <c r="EE3828" i="131" s="1"/>
  <c r="EI22633" i="131"/>
  <c r="EJ22633" i="131" s="1"/>
  <c r="DX1698" i="131"/>
  <c r="DX5724" i="131"/>
  <c r="DX8361" i="131"/>
  <c r="DX7752" i="131"/>
  <c r="DZ5061" i="131"/>
  <c r="DW6170" i="131"/>
  <c r="DW4730" i="131"/>
  <c r="DZ4064" i="131"/>
  <c r="DW2814" i="131"/>
  <c r="DW1377" i="131"/>
  <c r="DW3972" i="131"/>
  <c r="DZ3078" i="131"/>
  <c r="DW2539" i="131"/>
  <c r="DW1093" i="131"/>
  <c r="DZ315" i="131"/>
  <c r="DX2805" i="131"/>
  <c r="DW7992" i="131"/>
  <c r="DX7251" i="131"/>
  <c r="DW6205" i="131"/>
  <c r="DZ5659" i="131"/>
  <c r="DZ5811" i="131"/>
  <c r="DZ5210" i="131"/>
  <c r="DW3432" i="131"/>
  <c r="DY1032" i="131"/>
  <c r="DW2832" i="131"/>
  <c r="DY6739" i="131"/>
  <c r="DW8306" i="131"/>
  <c r="DY5059" i="131"/>
  <c r="DX8426" i="131"/>
  <c r="DX8515" i="131"/>
  <c r="DY7730" i="131"/>
  <c r="DY6285" i="131"/>
  <c r="DY5803" i="131"/>
  <c r="DY4857" i="131"/>
  <c r="DX3477" i="131"/>
  <c r="DX4635" i="131"/>
  <c r="DY4094" i="131"/>
  <c r="DX3195" i="131"/>
  <c r="DY2652" i="131"/>
  <c r="DX1993" i="131"/>
  <c r="DY954" i="131"/>
  <c r="DZ1491" i="131"/>
  <c r="DY4873" i="131"/>
  <c r="DX7826" i="131"/>
  <c r="DY4995" i="131"/>
  <c r="DY5510" i="131"/>
  <c r="DY4077" i="131"/>
  <c r="DY3567" i="131"/>
  <c r="EI26811" i="131"/>
  <c r="EJ26811" i="131" s="1"/>
  <c r="EI14120" i="131"/>
  <c r="EJ14120" i="131" s="1"/>
  <c r="EI14121" i="131"/>
  <c r="EJ14121" i="131" s="1"/>
  <c r="EI14119" i="131"/>
  <c r="EJ14119" i="131" s="1"/>
  <c r="EI14115" i="131"/>
  <c r="EJ14115" i="131" s="1"/>
  <c r="EI14118" i="131"/>
  <c r="EJ14118" i="131" s="1"/>
  <c r="EI14116" i="131"/>
  <c r="EJ14116" i="131" s="1"/>
  <c r="EI14117" i="131"/>
  <c r="EJ14117" i="131" s="1"/>
  <c r="EI14114" i="131"/>
  <c r="EJ14114" i="131" s="1"/>
  <c r="EI14113" i="131"/>
  <c r="EJ14113" i="131" s="1"/>
  <c r="EI14112" i="131"/>
  <c r="EJ14112" i="131" s="1"/>
  <c r="DY7455" i="131"/>
  <c r="DW5067" i="131"/>
  <c r="DZ7917" i="131"/>
  <c r="DZ7308" i="131"/>
  <c r="EE7307" i="131" s="1"/>
  <c r="DZ6590" i="131"/>
  <c r="DW3882" i="131"/>
  <c r="DZ2994" i="131"/>
  <c r="DW2455" i="131"/>
  <c r="DW1003" i="131"/>
  <c r="DW4092" i="131"/>
  <c r="DW2661" i="131"/>
  <c r="DZ1159" i="131"/>
  <c r="DW1914" i="131"/>
  <c r="DW2265" i="131"/>
  <c r="DW4886" i="131"/>
  <c r="DW6553" i="131"/>
  <c r="DX6530" i="131"/>
  <c r="DY5991" i="131"/>
  <c r="DZ5532" i="131"/>
  <c r="DX5928" i="131"/>
  <c r="DW4548" i="131"/>
  <c r="DW4041" i="131"/>
  <c r="DZ4014" i="131"/>
  <c r="EI9942" i="131"/>
  <c r="EJ9942" i="131" s="1"/>
  <c r="EI9951" i="131"/>
  <c r="EJ9951" i="131" s="1"/>
  <c r="EI25155" i="131"/>
  <c r="EJ25155" i="131" s="1"/>
  <c r="DY6852" i="131"/>
  <c r="EI10580" i="131"/>
  <c r="EJ10580" i="131" s="1"/>
  <c r="EI10581" i="131"/>
  <c r="EJ10581" i="131" s="1"/>
  <c r="EI10579" i="131"/>
  <c r="EJ10579" i="131" s="1"/>
  <c r="EI10575" i="131"/>
  <c r="EJ10575" i="131" s="1"/>
  <c r="EI10578" i="131"/>
  <c r="EJ10578" i="131" s="1"/>
  <c r="EI10576" i="131"/>
  <c r="EJ10576" i="131" s="1"/>
  <c r="EI10577" i="131"/>
  <c r="EJ10577" i="131" s="1"/>
  <c r="EI10574" i="131"/>
  <c r="EJ10574" i="131" s="1"/>
  <c r="EI10573" i="131"/>
  <c r="EJ10573" i="131" s="1"/>
  <c r="EI10572" i="131"/>
  <c r="EJ10572" i="131" s="1"/>
  <c r="DW8418" i="131"/>
  <c r="DZ7518" i="131"/>
  <c r="DY7849" i="131"/>
  <c r="DX6703" i="131"/>
  <c r="DY5448" i="131"/>
  <c r="DY4494" i="131"/>
  <c r="DX1554" i="131"/>
  <c r="DX356" i="131"/>
  <c r="DY2301" i="131"/>
  <c r="DX1159" i="131"/>
  <c r="DZ1616" i="131"/>
  <c r="DY8397" i="131"/>
  <c r="DX7815" i="131"/>
  <c r="DZ7464" i="131"/>
  <c r="DX7495" i="131"/>
  <c r="DW6823" i="131"/>
  <c r="DW6223" i="131"/>
  <c r="DZ5427" i="131"/>
  <c r="DX4489" i="131"/>
  <c r="DY3686" i="131"/>
  <c r="DW3350" i="131"/>
  <c r="EI13398" i="131"/>
  <c r="EJ13398" i="131" s="1"/>
  <c r="EI25036" i="131"/>
  <c r="EJ25036" i="131" s="1"/>
  <c r="DZ1340" i="131"/>
  <c r="EE1338" i="131" s="1"/>
  <c r="DX6072" i="131"/>
  <c r="DY7035" i="131"/>
  <c r="DZ5053" i="131"/>
  <c r="DZ7783" i="131"/>
  <c r="DW4974" i="131"/>
  <c r="DZ4062" i="131"/>
  <c r="DW3535" i="131"/>
  <c r="DZ2628" i="131"/>
  <c r="DW1122" i="131"/>
  <c r="DW3732" i="131"/>
  <c r="DZ534" i="131"/>
  <c r="DW2352" i="131"/>
  <c r="DZ8066" i="131"/>
  <c r="DY8035" i="131"/>
  <c r="DY6474" i="131"/>
  <c r="DX5786" i="131"/>
  <c r="DZ5803" i="131"/>
  <c r="DW4164" i="131"/>
  <c r="DW3193" i="131"/>
  <c r="DW2989" i="131"/>
  <c r="EI11892" i="131"/>
  <c r="EJ11892" i="131" s="1"/>
  <c r="EI11901" i="131"/>
  <c r="EJ11901" i="131" s="1"/>
  <c r="DX5720" i="131"/>
  <c r="DX1338" i="131"/>
  <c r="DW8065" i="131"/>
  <c r="DW6678" i="131"/>
  <c r="DX6823" i="131"/>
  <c r="DY5568" i="131"/>
  <c r="DY4614" i="131"/>
  <c r="DX2745" i="131"/>
  <c r="DX702" i="131"/>
  <c r="DY4813" i="131"/>
  <c r="DX3679" i="131"/>
  <c r="DX2487" i="131"/>
  <c r="DX1285" i="131"/>
  <c r="DZ163" i="131"/>
  <c r="DX4334" i="131"/>
  <c r="DX8066" i="131"/>
  <c r="DW7515" i="131"/>
  <c r="DZ6372" i="131"/>
  <c r="DW6465" i="131"/>
  <c r="DX5809" i="131"/>
  <c r="DX4603" i="131"/>
  <c r="DX3619" i="131"/>
  <c r="DX3654" i="131"/>
  <c r="EI22011" i="131"/>
  <c r="EJ22011" i="131" s="1"/>
  <c r="EI16212" i="131"/>
  <c r="EJ16212" i="131" s="1"/>
  <c r="EI16221" i="131"/>
  <c r="EJ16221" i="131" s="1"/>
  <c r="EI22725" i="131"/>
  <c r="EJ22725" i="131" s="1"/>
  <c r="EI26744" i="131"/>
  <c r="EJ26744" i="131" s="1"/>
  <c r="EI22459" i="131"/>
  <c r="EJ22459" i="131" s="1"/>
  <c r="EI17750" i="131"/>
  <c r="EJ17750" i="131" s="1"/>
  <c r="DX2667" i="131"/>
  <c r="EI11745" i="131"/>
  <c r="EJ11745" i="131" s="1"/>
  <c r="EI14661" i="131"/>
  <c r="EJ14661" i="131" s="1"/>
  <c r="DX8005" i="131"/>
  <c r="DY6807" i="131"/>
  <c r="DW7009" i="131"/>
  <c r="DW6051" i="131"/>
  <c r="DW5095" i="131"/>
  <c r="DZ4305" i="131"/>
  <c r="DW769" i="131"/>
  <c r="DZ4634" i="131"/>
  <c r="DX8082" i="131"/>
  <c r="DW7311" i="131"/>
  <c r="DY5629" i="131"/>
  <c r="DW3702" i="131"/>
  <c r="EI18317" i="131"/>
  <c r="EJ18317" i="131" s="1"/>
  <c r="EI18314" i="131"/>
  <c r="EJ18314" i="131" s="1"/>
  <c r="EI18313" i="131"/>
  <c r="EJ18313" i="131" s="1"/>
  <c r="EI18312" i="131"/>
  <c r="EJ18312" i="131" s="1"/>
  <c r="EI18320" i="131"/>
  <c r="EJ18320" i="131" s="1"/>
  <c r="EI18321" i="131"/>
  <c r="EJ18321" i="131" s="1"/>
  <c r="EI18319" i="131"/>
  <c r="EJ18319" i="131" s="1"/>
  <c r="EI18315" i="131"/>
  <c r="EJ18315" i="131" s="1"/>
  <c r="EI18318" i="131"/>
  <c r="EJ18318" i="131" s="1"/>
  <c r="EI18316" i="131"/>
  <c r="EJ18316" i="131" s="1"/>
  <c r="EI14264" i="131"/>
  <c r="EJ14264" i="131" s="1"/>
  <c r="EI14262" i="131"/>
  <c r="EJ14262" i="131" s="1"/>
  <c r="EI20115" i="131"/>
  <c r="EJ20115" i="131" s="1"/>
  <c r="EI12435" i="131"/>
  <c r="EJ12435" i="131" s="1"/>
  <c r="EI24614" i="131"/>
  <c r="EJ24614" i="131" s="1"/>
  <c r="EI20446" i="131"/>
  <c r="EJ20446" i="131" s="1"/>
  <c r="EI12558" i="131"/>
  <c r="EJ12558" i="131" s="1"/>
  <c r="DW1153" i="131"/>
  <c r="DY6853" i="131"/>
  <c r="DZ8474" i="131"/>
  <c r="DZ6144" i="131"/>
  <c r="DY8097" i="131"/>
  <c r="DX6836" i="131"/>
  <c r="DX5622" i="131"/>
  <c r="DX4075" i="131"/>
  <c r="DX590" i="131"/>
  <c r="DY4939" i="131"/>
  <c r="DY4466" i="131"/>
  <c r="DX3567" i="131"/>
  <c r="DY3026" i="131"/>
  <c r="DX2115" i="131"/>
  <c r="DY1556" i="131"/>
  <c r="DY4753" i="131"/>
  <c r="DW7064" i="131"/>
  <c r="DX5187" i="131"/>
  <c r="DX5569" i="131"/>
  <c r="DX4130" i="131"/>
  <c r="DY3225" i="131"/>
  <c r="EI12111" i="131"/>
  <c r="EJ12111" i="131" s="1"/>
  <c r="EI12109" i="131"/>
  <c r="EJ12109" i="131" s="1"/>
  <c r="EI12105" i="131"/>
  <c r="EJ12105" i="131" s="1"/>
  <c r="EI12108" i="131"/>
  <c r="EJ12108" i="131" s="1"/>
  <c r="EI12106" i="131"/>
  <c r="EJ12106" i="131" s="1"/>
  <c r="EI12107" i="131"/>
  <c r="EJ12107" i="131" s="1"/>
  <c r="EI12104" i="131"/>
  <c r="EJ12104" i="131" s="1"/>
  <c r="EI12103" i="131"/>
  <c r="EJ12103" i="131" s="1"/>
  <c r="EI12102" i="131"/>
  <c r="EJ12102" i="131" s="1"/>
  <c r="EI12110" i="131"/>
  <c r="EJ12110" i="131" s="1"/>
  <c r="EI9471" i="131"/>
  <c r="EJ9471" i="131" s="1"/>
  <c r="EI9469" i="131"/>
  <c r="EJ9469" i="131" s="1"/>
  <c r="EI9465" i="131"/>
  <c r="EJ9465" i="131" s="1"/>
  <c r="EI9468" i="131"/>
  <c r="EJ9468" i="131" s="1"/>
  <c r="EI9466" i="131"/>
  <c r="EJ9466" i="131" s="1"/>
  <c r="EI9467" i="131"/>
  <c r="EJ9467" i="131" s="1"/>
  <c r="EI9464" i="131"/>
  <c r="EJ9464" i="131" s="1"/>
  <c r="EI9463" i="131"/>
  <c r="EJ9463" i="131" s="1"/>
  <c r="EI9462" i="131"/>
  <c r="EJ9462" i="131" s="1"/>
  <c r="EI9470" i="131"/>
  <c r="EJ9470" i="131" s="1"/>
  <c r="DZ625" i="131"/>
  <c r="DW2606" i="131"/>
  <c r="DY564" i="131"/>
  <c r="DY5294" i="131"/>
  <c r="DW1399" i="131"/>
  <c r="DY7335" i="131"/>
  <c r="DX6852" i="131"/>
  <c r="DZ7910" i="131"/>
  <c r="DW5214" i="131"/>
  <c r="DZ4302" i="131"/>
  <c r="DW3775" i="131"/>
  <c r="DW2329" i="131"/>
  <c r="DZ1551" i="131"/>
  <c r="DZ942" i="131"/>
  <c r="DZ224" i="131"/>
  <c r="DZ4754" i="131"/>
  <c r="DZ2721" i="131"/>
  <c r="DW1586" i="131"/>
  <c r="DW140" i="131"/>
  <c r="DY2364" i="131"/>
  <c r="DW4766" i="131"/>
  <c r="DZ2181" i="131"/>
  <c r="DW8004" i="131"/>
  <c r="DX6765" i="131"/>
  <c r="DW6199" i="131"/>
  <c r="DW4422" i="131"/>
  <c r="EI12588" i="131"/>
  <c r="EJ12588" i="131" s="1"/>
  <c r="EI12586" i="131"/>
  <c r="EJ12586" i="131" s="1"/>
  <c r="EI12587" i="131"/>
  <c r="EJ12587" i="131" s="1"/>
  <c r="EI12584" i="131"/>
  <c r="EJ12584" i="131" s="1"/>
  <c r="EI12583" i="131"/>
  <c r="EJ12583" i="131" s="1"/>
  <c r="EI12582" i="131"/>
  <c r="EJ12582" i="131" s="1"/>
  <c r="EI12590" i="131"/>
  <c r="EJ12590" i="131" s="1"/>
  <c r="EI12591" i="131"/>
  <c r="EJ12591" i="131" s="1"/>
  <c r="EI12589" i="131"/>
  <c r="EJ12589" i="131" s="1"/>
  <c r="EI12585" i="131"/>
  <c r="EJ12585" i="131" s="1"/>
  <c r="DX1704" i="131"/>
  <c r="EI9500" i="131"/>
  <c r="EJ9500" i="131" s="1"/>
  <c r="EI9501" i="131"/>
  <c r="EJ9501" i="131" s="1"/>
  <c r="EI9499" i="131"/>
  <c r="EJ9499" i="131" s="1"/>
  <c r="EI9495" i="131"/>
  <c r="EJ9495" i="131" s="1"/>
  <c r="EI9498" i="131"/>
  <c r="EJ9498" i="131" s="1"/>
  <c r="EI9496" i="131"/>
  <c r="EJ9496" i="131" s="1"/>
  <c r="EI9497" i="131"/>
  <c r="EJ9497" i="131" s="1"/>
  <c r="EI9494" i="131"/>
  <c r="EJ9494" i="131" s="1"/>
  <c r="EI9493" i="131"/>
  <c r="EJ9493" i="131" s="1"/>
  <c r="EI9492" i="131"/>
  <c r="EJ9492" i="131" s="1"/>
  <c r="DX6318" i="131"/>
  <c r="DX5598" i="131"/>
  <c r="DZ7646" i="131"/>
  <c r="DY5815" i="131"/>
  <c r="DY5324" i="131"/>
  <c r="DX4431" i="131"/>
  <c r="DY3884" i="131"/>
  <c r="DX2991" i="131"/>
  <c r="DX2382" i="131"/>
  <c r="DX948" i="131"/>
  <c r="DY735" i="131"/>
  <c r="DY260" i="131"/>
  <c r="DY1782" i="131"/>
  <c r="DX297" i="131"/>
  <c r="DY4885" i="131"/>
  <c r="DY4400" i="131"/>
  <c r="DX7488" i="131"/>
  <c r="DW7190" i="131"/>
  <c r="DW5838" i="131"/>
  <c r="DY5504" i="131"/>
  <c r="DX4611" i="131"/>
  <c r="DY4068" i="131"/>
  <c r="DX3492" i="131"/>
  <c r="DZ3405" i="131"/>
  <c r="EI16034" i="131"/>
  <c r="EJ16034" i="131" s="1"/>
  <c r="EI16033" i="131"/>
  <c r="EJ16033" i="131" s="1"/>
  <c r="EI16032" i="131"/>
  <c r="EJ16032" i="131" s="1"/>
  <c r="EI16040" i="131"/>
  <c r="EJ16040" i="131" s="1"/>
  <c r="EI16041" i="131"/>
  <c r="EJ16041" i="131" s="1"/>
  <c r="EI16039" i="131"/>
  <c r="EJ16039" i="131" s="1"/>
  <c r="EI16035" i="131"/>
  <c r="EJ16035" i="131" s="1"/>
  <c r="EI16038" i="131"/>
  <c r="EJ16038" i="131" s="1"/>
  <c r="EI16036" i="131"/>
  <c r="EJ16036" i="131" s="1"/>
  <c r="EI16037" i="131"/>
  <c r="EJ16037" i="131" s="1"/>
  <c r="EI13362" i="131"/>
  <c r="EJ13362" i="131" s="1"/>
  <c r="EI13370" i="131"/>
  <c r="EJ13370" i="131" s="1"/>
  <c r="EI13371" i="131"/>
  <c r="EJ13371" i="131" s="1"/>
  <c r="EI13369" i="131"/>
  <c r="EJ13369" i="131" s="1"/>
  <c r="EI13365" i="131"/>
  <c r="EJ13365" i="131" s="1"/>
  <c r="EI13368" i="131"/>
  <c r="EJ13368" i="131" s="1"/>
  <c r="EI13366" i="131"/>
  <c r="EJ13366" i="131" s="1"/>
  <c r="EI13367" i="131"/>
  <c r="EJ13367" i="131" s="1"/>
  <c r="EI13364" i="131"/>
  <c r="EJ13364" i="131" s="1"/>
  <c r="EI13363" i="131"/>
  <c r="EJ13363" i="131" s="1"/>
  <c r="DY2721" i="131"/>
  <c r="DZ374" i="131"/>
  <c r="DY6864" i="131"/>
  <c r="DW5300" i="131"/>
  <c r="DX8487" i="131"/>
  <c r="DY7467" i="131"/>
  <c r="DW5052" i="131"/>
  <c r="ED5055" i="131" s="1"/>
  <c r="DX6740" i="131"/>
  <c r="DW8205" i="131"/>
  <c r="DW6294" i="131"/>
  <c r="DW4849" i="131"/>
  <c r="DZ4077" i="131"/>
  <c r="DZ2875" i="131"/>
  <c r="DZ836" i="131"/>
  <c r="DW4578" i="131"/>
  <c r="DZ3678" i="131"/>
  <c r="DW3139" i="131"/>
  <c r="DW1693" i="131"/>
  <c r="DZ915" i="131"/>
  <c r="DW254" i="131"/>
  <c r="DY1677" i="131"/>
  <c r="DW4873" i="131"/>
  <c r="DZ2532" i="131"/>
  <c r="DX6379" i="131"/>
  <c r="DY6223" i="131"/>
  <c r="DW5958" i="131"/>
  <c r="DX5922" i="131"/>
  <c r="DW4542" i="131"/>
  <c r="DW4032" i="131"/>
  <c r="DZ3144" i="131"/>
  <c r="DX3537" i="131"/>
  <c r="EI11447" i="131"/>
  <c r="EJ11447" i="131" s="1"/>
  <c r="EI11443" i="131"/>
  <c r="EJ11443" i="131" s="1"/>
  <c r="EI20807" i="131"/>
  <c r="EJ20807" i="131" s="1"/>
  <c r="EI20804" i="131"/>
  <c r="EJ20804" i="131" s="1"/>
  <c r="EI20803" i="131"/>
  <c r="EJ20803" i="131" s="1"/>
  <c r="EI20802" i="131"/>
  <c r="EJ20802" i="131" s="1"/>
  <c r="EI20810" i="131"/>
  <c r="EJ20810" i="131" s="1"/>
  <c r="EI20811" i="131"/>
  <c r="EJ20811" i="131" s="1"/>
  <c r="EI20809" i="131"/>
  <c r="EJ20809" i="131" s="1"/>
  <c r="EI20805" i="131"/>
  <c r="EJ20805" i="131" s="1"/>
  <c r="EI20808" i="131"/>
  <c r="EJ20808" i="131" s="1"/>
  <c r="EI20806" i="131"/>
  <c r="EJ20806" i="131" s="1"/>
  <c r="DZ6793" i="131"/>
  <c r="DZ5965" i="131"/>
  <c r="DZ7405" i="131"/>
  <c r="DY8361" i="131"/>
  <c r="DY7363" i="131"/>
  <c r="DX5269" i="131"/>
  <c r="DY4002" i="131"/>
  <c r="DY3048" i="131"/>
  <c r="DX1197" i="131"/>
  <c r="DX114" i="131"/>
  <c r="DX4525" i="131"/>
  <c r="DX3446" i="131"/>
  <c r="DZ1610" i="131"/>
  <c r="DW711" i="131"/>
  <c r="DZ2053" i="131"/>
  <c r="DY4519" i="131"/>
  <c r="DY8388" i="131"/>
  <c r="DZ8097" i="131"/>
  <c r="DY7914" i="131"/>
  <c r="DX7376" i="131"/>
  <c r="DY5125" i="131"/>
  <c r="DX4614" i="131"/>
  <c r="DX4098" i="131"/>
  <c r="DZ3020" i="131"/>
  <c r="EI15767" i="131"/>
  <c r="EJ15767" i="131" s="1"/>
  <c r="EI25394" i="131"/>
  <c r="EJ25394" i="131" s="1"/>
  <c r="EI25392" i="131"/>
  <c r="EJ25392" i="131" s="1"/>
  <c r="EI11570" i="131"/>
  <c r="EJ11570" i="131" s="1"/>
  <c r="DX2658" i="131"/>
  <c r="DW5425" i="131"/>
  <c r="DY8533" i="131"/>
  <c r="DW8330" i="131"/>
  <c r="DZ5157" i="131"/>
  <c r="DZ3955" i="131"/>
  <c r="DW1136" i="131"/>
  <c r="DW3744" i="131"/>
  <c r="DZ1404" i="131"/>
  <c r="DY591" i="131"/>
  <c r="DX1488" i="131"/>
  <c r="DZ4227" i="131"/>
  <c r="DW8245" i="131"/>
  <c r="DZ7603" i="131"/>
  <c r="DX5780" i="131"/>
  <c r="DZ5815" i="131"/>
  <c r="DW3205" i="131"/>
  <c r="DW2991" i="131"/>
  <c r="EI22337" i="131"/>
  <c r="EJ22337" i="131" s="1"/>
  <c r="EI22332" i="131"/>
  <c r="EJ22332" i="131" s="1"/>
  <c r="DW801" i="131"/>
  <c r="EI14443" i="131"/>
  <c r="EJ14443" i="131" s="1"/>
  <c r="DW6852" i="131"/>
  <c r="DW5652" i="131"/>
  <c r="DZ6744" i="131"/>
  <c r="DX8156" i="131"/>
  <c r="DY5571" i="131"/>
  <c r="DX3711" i="131"/>
  <c r="DX1668" i="131"/>
  <c r="DY4334" i="131"/>
  <c r="DX2239" i="131"/>
  <c r="DY5600" i="131"/>
  <c r="DX5690" i="131"/>
  <c r="DX3375" i="131"/>
  <c r="DW3464" i="131"/>
  <c r="ED3466" i="131" s="1"/>
  <c r="EI26450" i="131"/>
  <c r="EJ26450" i="131" s="1"/>
  <c r="EI26451" i="131"/>
  <c r="EJ26451" i="131" s="1"/>
  <c r="EI26449" i="131"/>
  <c r="EJ26449" i="131" s="1"/>
  <c r="EI26445" i="131"/>
  <c r="EJ26445" i="131" s="1"/>
  <c r="EI26448" i="131"/>
  <c r="EJ26448" i="131" s="1"/>
  <c r="EI26446" i="131"/>
  <c r="EJ26446" i="131" s="1"/>
  <c r="EI26447" i="131"/>
  <c r="EJ26447" i="131" s="1"/>
  <c r="EI26444" i="131"/>
  <c r="EJ26444" i="131" s="1"/>
  <c r="EI26443" i="131"/>
  <c r="EJ26443" i="131" s="1"/>
  <c r="EI26442" i="131"/>
  <c r="EJ26442" i="131" s="1"/>
  <c r="EI23147" i="131"/>
  <c r="EJ23147" i="131" s="1"/>
  <c r="EI23143" i="131"/>
  <c r="EJ23143" i="131" s="1"/>
  <c r="EI10851" i="131"/>
  <c r="EJ10851" i="131" s="1"/>
  <c r="DY1525" i="131"/>
  <c r="DW5172" i="131"/>
  <c r="DY8172" i="131"/>
  <c r="DW8487" i="131"/>
  <c r="DZ5060" i="131"/>
  <c r="DZ7316" i="131"/>
  <c r="DW5576" i="131"/>
  <c r="DW294" i="131"/>
  <c r="DW4338" i="131"/>
  <c r="DW2899" i="131"/>
  <c r="DW8503" i="131"/>
  <c r="DW7797" i="131"/>
  <c r="DX7014" i="131"/>
  <c r="DY2960" i="131"/>
  <c r="EE2958" i="131" s="1"/>
  <c r="EI11148" i="131"/>
  <c r="EJ11148" i="131" s="1"/>
  <c r="EI10430" i="131"/>
  <c r="EJ10430" i="131" s="1"/>
  <c r="EI10431" i="131"/>
  <c r="EJ10431" i="131" s="1"/>
  <c r="EI22365" i="131"/>
  <c r="EJ22365" i="131" s="1"/>
  <c r="EI22364" i="131"/>
  <c r="EJ22364" i="131" s="1"/>
  <c r="EI25607" i="131"/>
  <c r="EJ25607" i="131" s="1"/>
  <c r="EI15287" i="131"/>
  <c r="EJ15287" i="131" s="1"/>
  <c r="EI22753" i="131"/>
  <c r="EJ22753" i="131" s="1"/>
  <c r="EI22760" i="131"/>
  <c r="EJ22760" i="131" s="1"/>
  <c r="EI25999" i="131"/>
  <c r="EJ25999" i="131" s="1"/>
  <c r="EI19486" i="131"/>
  <c r="EJ19486" i="131" s="1"/>
  <c r="EI9164" i="131"/>
  <c r="EJ9164" i="131" s="1"/>
  <c r="EI9162" i="131"/>
  <c r="EJ9162" i="131" s="1"/>
  <c r="DY1513" i="131"/>
  <c r="DY5774" i="131"/>
  <c r="DX3296" i="131"/>
  <c r="EI26536" i="131"/>
  <c r="EJ26536" i="131" s="1"/>
  <c r="EI9823" i="131"/>
  <c r="EJ9823" i="131" s="1"/>
  <c r="DZ8367" i="131"/>
  <c r="DZ7752" i="131"/>
  <c r="DZ5832" i="131"/>
  <c r="DW5354" i="131"/>
  <c r="DX6582" i="131"/>
  <c r="DY5215" i="131"/>
  <c r="DY4724" i="131"/>
  <c r="DX3825" i="131"/>
  <c r="DX2990" i="131"/>
  <c r="DX1782" i="131"/>
  <c r="DY3501" i="131"/>
  <c r="DX2246" i="131"/>
  <c r="DY134" i="131"/>
  <c r="DY1550" i="131"/>
  <c r="DX2211" i="131"/>
  <c r="DX1250" i="131"/>
  <c r="DX8299" i="131"/>
  <c r="DY8265" i="131"/>
  <c r="DW5623" i="131"/>
  <c r="DY4911" i="131"/>
  <c r="DW2961" i="131"/>
  <c r="EI14777" i="131"/>
  <c r="EJ14777" i="131" s="1"/>
  <c r="EI14774" i="131"/>
  <c r="EJ14774" i="131" s="1"/>
  <c r="EI14773" i="131"/>
  <c r="EJ14773" i="131" s="1"/>
  <c r="EI14772" i="131"/>
  <c r="EJ14772" i="131" s="1"/>
  <c r="EI14780" i="131"/>
  <c r="EJ14780" i="131" s="1"/>
  <c r="EI14781" i="131"/>
  <c r="EJ14781" i="131" s="1"/>
  <c r="EI14779" i="131"/>
  <c r="EJ14779" i="131" s="1"/>
  <c r="EI14775" i="131"/>
  <c r="EJ14775" i="131" s="1"/>
  <c r="EI14778" i="131"/>
  <c r="EJ14778" i="131" s="1"/>
  <c r="EI14776" i="131"/>
  <c r="EJ14776" i="131" s="1"/>
  <c r="DZ741" i="131"/>
  <c r="DW6499" i="131"/>
  <c r="DY7344" i="131"/>
  <c r="DZ8384" i="131"/>
  <c r="DW7122" i="131"/>
  <c r="DW5685" i="131"/>
  <c r="DW3768" i="131"/>
  <c r="DW2323" i="131"/>
  <c r="DZ1545" i="131"/>
  <c r="DZ355" i="131"/>
  <c r="DZ4885" i="131"/>
  <c r="DZ3445" i="131"/>
  <c r="DW2054" i="131"/>
  <c r="DW615" i="131"/>
  <c r="DY2277" i="131"/>
  <c r="DZ4818" i="131"/>
  <c r="DW4279" i="131"/>
  <c r="DW7160" i="131"/>
  <c r="DY6920" i="131"/>
  <c r="DY5847" i="131"/>
  <c r="DZ5216" i="131"/>
  <c r="DZ3775" i="131"/>
  <c r="DZ3169" i="131"/>
  <c r="DY195" i="131"/>
  <c r="DW1641" i="131"/>
  <c r="DW5899" i="131"/>
  <c r="DX8414" i="131"/>
  <c r="DX5990" i="131"/>
  <c r="DX4544" i="131"/>
  <c r="DX3348" i="131"/>
  <c r="DX1914" i="131"/>
  <c r="DY523" i="131"/>
  <c r="DY3614" i="131"/>
  <c r="DY2187" i="131"/>
  <c r="DY1693" i="131"/>
  <c r="DY747" i="131"/>
  <c r="DW2383" i="131"/>
  <c r="DX285" i="131"/>
  <c r="DW1431" i="131"/>
  <c r="DX2539" i="131"/>
  <c r="DW2114" i="131"/>
  <c r="DW7281" i="131"/>
  <c r="DX7482" i="131"/>
  <c r="DZ6655" i="131"/>
  <c r="DY6114" i="131"/>
  <c r="DW5832" i="131"/>
  <c r="DY4992" i="131"/>
  <c r="DX4724" i="131"/>
  <c r="DY3552" i="131"/>
  <c r="DZ3013" i="131"/>
  <c r="DZ3417" i="131"/>
  <c r="EI26178" i="131"/>
  <c r="EJ26178" i="131" s="1"/>
  <c r="EI26176" i="131"/>
  <c r="EJ26176" i="131" s="1"/>
  <c r="EI26177" i="131"/>
  <c r="EJ26177" i="131" s="1"/>
  <c r="EI26174" i="131"/>
  <c r="EJ26174" i="131" s="1"/>
  <c r="EI26173" i="131"/>
  <c r="EJ26173" i="131" s="1"/>
  <c r="EI26172" i="131"/>
  <c r="EJ26172" i="131" s="1"/>
  <c r="EI26180" i="131"/>
  <c r="EJ26180" i="131" s="1"/>
  <c r="EI26181" i="131"/>
  <c r="EJ26181" i="131" s="1"/>
  <c r="EI26179" i="131"/>
  <c r="EJ26179" i="131" s="1"/>
  <c r="EI26175" i="131"/>
  <c r="EJ26175" i="131" s="1"/>
  <c r="EI24792" i="131"/>
  <c r="EJ24792" i="131" s="1"/>
  <c r="EI24800" i="131"/>
  <c r="EJ24800" i="131" s="1"/>
  <c r="EI24801" i="131"/>
  <c r="EJ24801" i="131" s="1"/>
  <c r="EI24799" i="131"/>
  <c r="EJ24799" i="131" s="1"/>
  <c r="EI24795" i="131"/>
  <c r="EJ24795" i="131" s="1"/>
  <c r="EI24798" i="131"/>
  <c r="EJ24798" i="131" s="1"/>
  <c r="EI24796" i="131"/>
  <c r="EJ24796" i="131" s="1"/>
  <c r="EI24797" i="131"/>
  <c r="EJ24797" i="131" s="1"/>
  <c r="EI24794" i="131"/>
  <c r="EJ24794" i="131" s="1"/>
  <c r="EI24793" i="131"/>
  <c r="EJ24793" i="131" s="1"/>
  <c r="EI15073" i="131"/>
  <c r="EJ15073" i="131" s="1"/>
  <c r="EI15072" i="131"/>
  <c r="EJ15072" i="131" s="1"/>
  <c r="EI15080" i="131"/>
  <c r="EJ15080" i="131" s="1"/>
  <c r="EI15081" i="131"/>
  <c r="EJ15081" i="131" s="1"/>
  <c r="EI15079" i="131"/>
  <c r="EJ15079" i="131" s="1"/>
  <c r="EI15075" i="131"/>
  <c r="EJ15075" i="131" s="1"/>
  <c r="EI15078" i="131"/>
  <c r="EJ15078" i="131" s="1"/>
  <c r="EI15076" i="131"/>
  <c r="EJ15076" i="131" s="1"/>
  <c r="EI15077" i="131"/>
  <c r="EJ15077" i="131" s="1"/>
  <c r="EI15074" i="131"/>
  <c r="EJ15074" i="131" s="1"/>
  <c r="EI13907" i="131"/>
  <c r="EJ13907" i="131" s="1"/>
  <c r="EI13903" i="131"/>
  <c r="EJ13903" i="131" s="1"/>
  <c r="DZ1819" i="131"/>
  <c r="DX5967" i="131"/>
  <c r="DY924" i="131"/>
  <c r="DY8412" i="131"/>
  <c r="DY7454" i="131"/>
  <c r="DX6252" i="131"/>
  <c r="DW7249" i="131"/>
  <c r="DZ6477" i="131"/>
  <c r="DZ5156" i="131"/>
  <c r="DW2442" i="131"/>
  <c r="DZ1548" i="131"/>
  <c r="DW1009" i="131"/>
  <c r="DW4572" i="131"/>
  <c r="DW3141" i="131"/>
  <c r="DW1705" i="131"/>
  <c r="DZ927" i="131"/>
  <c r="DZ324" i="131"/>
  <c r="DY2031" i="131"/>
  <c r="DX2300" i="131"/>
  <c r="DW4401" i="131"/>
  <c r="DZ8065" i="131"/>
  <c r="DY7398" i="131"/>
  <c r="DW7551" i="131"/>
  <c r="DX7123" i="131"/>
  <c r="DZ6055" i="131"/>
  <c r="DZ5541" i="131"/>
  <c r="DW5028" i="131"/>
  <c r="DW4040" i="131"/>
  <c r="DZ3386" i="131"/>
  <c r="DX3531" i="131"/>
  <c r="EI11597" i="131"/>
  <c r="EJ11597" i="131" s="1"/>
  <c r="EI11594" i="131"/>
  <c r="EJ11594" i="131" s="1"/>
  <c r="EI11593" i="131"/>
  <c r="EJ11593" i="131" s="1"/>
  <c r="EI11592" i="131"/>
  <c r="EJ11592" i="131" s="1"/>
  <c r="EI11600" i="131"/>
  <c r="EJ11600" i="131" s="1"/>
  <c r="EI11601" i="131"/>
  <c r="EJ11601" i="131" s="1"/>
  <c r="EI11599" i="131"/>
  <c r="EJ11599" i="131" s="1"/>
  <c r="EI11595" i="131"/>
  <c r="EJ11595" i="131" s="1"/>
  <c r="EI11598" i="131"/>
  <c r="EJ11598" i="131" s="1"/>
  <c r="EI11596" i="131"/>
  <c r="EJ11596" i="131" s="1"/>
  <c r="EI25188" i="131"/>
  <c r="EJ25188" i="131" s="1"/>
  <c r="EI11300" i="131"/>
  <c r="EJ11300" i="131" s="1"/>
  <c r="EI11301" i="131"/>
  <c r="EJ11301" i="131" s="1"/>
  <c r="EI11299" i="131"/>
  <c r="EJ11299" i="131" s="1"/>
  <c r="EI11295" i="131"/>
  <c r="EJ11295" i="131" s="1"/>
  <c r="EI11298" i="131"/>
  <c r="EJ11298" i="131" s="1"/>
  <c r="EI11296" i="131"/>
  <c r="EJ11296" i="131" s="1"/>
  <c r="EI11297" i="131"/>
  <c r="EJ11297" i="131" s="1"/>
  <c r="EI11294" i="131"/>
  <c r="EJ11294" i="131" s="1"/>
  <c r="EI11293" i="131"/>
  <c r="EJ11293" i="131" s="1"/>
  <c r="EI11292" i="131"/>
  <c r="EJ11292" i="131" s="1"/>
  <c r="DY2726" i="131"/>
  <c r="DY6744" i="131"/>
  <c r="DZ5246" i="131"/>
  <c r="DW560" i="131"/>
  <c r="DW7459" i="131"/>
  <c r="DY8354" i="131"/>
  <c r="DX7425" i="131"/>
  <c r="DX6229" i="131"/>
  <c r="DX5025" i="131"/>
  <c r="DY4014" i="131"/>
  <c r="DY3044" i="131"/>
  <c r="DY1123" i="131"/>
  <c r="DX108" i="131"/>
  <c r="DX4519" i="131"/>
  <c r="DX3321" i="131"/>
  <c r="DY867" i="131"/>
  <c r="DZ2329" i="131"/>
  <c r="DW2115" i="131"/>
  <c r="DY7761" i="131"/>
  <c r="DZ7452" i="131"/>
  <c r="DZ7136" i="131"/>
  <c r="DW6354" i="131"/>
  <c r="DY6073" i="131"/>
  <c r="DX5449" i="131"/>
  <c r="DX4364" i="131"/>
  <c r="DX3973" i="131"/>
  <c r="EI26863" i="131"/>
  <c r="EJ26863" i="131" s="1"/>
  <c r="EI26870" i="131"/>
  <c r="EJ26870" i="131" s="1"/>
  <c r="EI19124" i="131"/>
  <c r="EJ19124" i="131" s="1"/>
  <c r="EI19122" i="131"/>
  <c r="EJ19122" i="131" s="1"/>
  <c r="DY2839" i="131"/>
  <c r="DY1035" i="131"/>
  <c r="DX6201" i="131"/>
  <c r="DY7572" i="131"/>
  <c r="DY6684" i="131"/>
  <c r="DZ4429" i="131"/>
  <c r="DW3050" i="131"/>
  <c r="DW2085" i="131"/>
  <c r="DW643" i="131"/>
  <c r="DW4218" i="131"/>
  <c r="DZ522" i="131"/>
  <c r="DZ284" i="131"/>
  <c r="DW4515" i="131"/>
  <c r="DZ8173" i="131"/>
  <c r="DY6949" i="131"/>
  <c r="DX5774" i="131"/>
  <c r="DW5875" i="131"/>
  <c r="DW4663" i="131"/>
  <c r="DZ3986" i="131"/>
  <c r="DW3195" i="131"/>
  <c r="EI27012" i="131"/>
  <c r="EJ27012" i="131" s="1"/>
  <c r="EI25429" i="131"/>
  <c r="EJ25429" i="131" s="1"/>
  <c r="DX1814" i="131"/>
  <c r="DX6207" i="131"/>
  <c r="DX7545" i="131"/>
  <c r="DX6105" i="131"/>
  <c r="DY5095" i="131"/>
  <c r="DX4062" i="131"/>
  <c r="DY1724" i="131"/>
  <c r="DX3685" i="131"/>
  <c r="DX2532" i="131"/>
  <c r="DX2421" i="131"/>
  <c r="DX7705" i="131"/>
  <c r="DW7514" i="131"/>
  <c r="DY7303" i="131"/>
  <c r="DX5815" i="131"/>
  <c r="DX4496" i="131"/>
  <c r="DX3494" i="131"/>
  <c r="DY3103" i="131"/>
  <c r="EI17897" i="131"/>
  <c r="EJ17897" i="131" s="1"/>
  <c r="EI21590" i="131"/>
  <c r="EJ21590" i="131" s="1"/>
  <c r="EI21591" i="131"/>
  <c r="EJ21591" i="131" s="1"/>
  <c r="EI21589" i="131"/>
  <c r="EJ21589" i="131" s="1"/>
  <c r="EI21585" i="131"/>
  <c r="EJ21585" i="131" s="1"/>
  <c r="EI21588" i="131"/>
  <c r="EJ21588" i="131" s="1"/>
  <c r="EI21586" i="131"/>
  <c r="EJ21586" i="131" s="1"/>
  <c r="EI21587" i="131"/>
  <c r="EJ21587" i="131" s="1"/>
  <c r="EI21584" i="131"/>
  <c r="EJ21584" i="131" s="1"/>
  <c r="EI21583" i="131"/>
  <c r="EJ21583" i="131" s="1"/>
  <c r="EI21582" i="131"/>
  <c r="EJ21582" i="131" s="1"/>
  <c r="EI20836" i="131"/>
  <c r="EJ20836" i="131" s="1"/>
  <c r="EI10032" i="131"/>
  <c r="EJ10032" i="131" s="1"/>
  <c r="EI24972" i="131"/>
  <c r="EJ24972" i="131" s="1"/>
  <c r="EI24978" i="131"/>
  <c r="EJ24978" i="131" s="1"/>
  <c r="EI14868" i="131"/>
  <c r="EJ14868" i="131" s="1"/>
  <c r="EI14867" i="131"/>
  <c r="EJ14867" i="131" s="1"/>
  <c r="DX7767" i="131"/>
  <c r="DY6804" i="131"/>
  <c r="DZ7554" i="131"/>
  <c r="DZ4785" i="131"/>
  <c r="DW4124" i="131"/>
  <c r="DZ1788" i="131"/>
  <c r="DW498" i="131"/>
  <c r="DZ8336" i="131"/>
  <c r="EE8330" i="131" s="1"/>
  <c r="DZ7844" i="131"/>
  <c r="DZ6495" i="131"/>
  <c r="DW5606" i="131"/>
  <c r="DY5622" i="131"/>
  <c r="DX3284" i="131"/>
  <c r="EI24462" i="131"/>
  <c r="EJ24462" i="131" s="1"/>
  <c r="EI18107" i="131"/>
  <c r="EJ18107" i="131" s="1"/>
  <c r="EI14627" i="131"/>
  <c r="EJ14627" i="131" s="1"/>
  <c r="EI14623" i="131"/>
  <c r="EJ14623" i="131" s="1"/>
  <c r="DY2832" i="131"/>
  <c r="DY441" i="131"/>
  <c r="EI10872" i="131"/>
  <c r="EJ10872" i="131" s="1"/>
  <c r="DY6620" i="131"/>
  <c r="EI15342" i="131"/>
  <c r="EJ15342" i="131" s="1"/>
  <c r="DY2724" i="131"/>
  <c r="DW7694" i="131"/>
  <c r="DX6504" i="131"/>
  <c r="DX8028" i="131"/>
  <c r="DX5148" i="131"/>
  <c r="DY3763" i="131"/>
  <c r="DY3296" i="131"/>
  <c r="DX2385" i="131"/>
  <c r="DX1550" i="131"/>
  <c r="DX110" i="131"/>
  <c r="DY4932" i="131"/>
  <c r="DY3504" i="131"/>
  <c r="DY3019" i="131"/>
  <c r="DX2121" i="131"/>
  <c r="DX919" i="131"/>
  <c r="DX1495" i="131"/>
  <c r="DW594" i="131"/>
  <c r="DY2156" i="131"/>
  <c r="DY715" i="131"/>
  <c r="DY4764" i="131"/>
  <c r="DY4279" i="131"/>
  <c r="DX8455" i="131"/>
  <c r="DX7813" i="131"/>
  <c r="DX5895" i="131"/>
  <c r="DX4723" i="131"/>
  <c r="DX4094" i="131"/>
  <c r="DY3594" i="131"/>
  <c r="DZ132" i="131"/>
  <c r="DX1824" i="131"/>
  <c r="DY6504" i="131"/>
  <c r="DX5358" i="131"/>
  <c r="DX8119" i="131"/>
  <c r="DZ8509" i="131"/>
  <c r="DW7136" i="131"/>
  <c r="DW5697" i="131"/>
  <c r="DW4251" i="131"/>
  <c r="DZ2269" i="131"/>
  <c r="DZ823" i="131"/>
  <c r="DZ4032" i="131"/>
  <c r="DZ3326" i="131"/>
  <c r="DZ1281" i="131"/>
  <c r="DW146" i="131"/>
  <c r="DW590" i="131"/>
  <c r="DZ294" i="131"/>
  <c r="DW4278" i="131"/>
  <c r="DW7165" i="131"/>
  <c r="DY6914" i="131"/>
  <c r="DX7134" i="131"/>
  <c r="DY5832" i="131"/>
  <c r="DW4902" i="131"/>
  <c r="EI18975" i="131"/>
  <c r="EJ18975" i="131" s="1"/>
  <c r="EI19753" i="131"/>
  <c r="EJ19753" i="131" s="1"/>
  <c r="EI19752" i="131"/>
  <c r="EJ19752" i="131" s="1"/>
  <c r="EI19760" i="131"/>
  <c r="EJ19760" i="131" s="1"/>
  <c r="EI19761" i="131"/>
  <c r="EJ19761" i="131" s="1"/>
  <c r="EI19759" i="131"/>
  <c r="EJ19759" i="131" s="1"/>
  <c r="EI19755" i="131"/>
  <c r="EJ19755" i="131" s="1"/>
  <c r="EI19758" i="131"/>
  <c r="EJ19758" i="131" s="1"/>
  <c r="EI19756" i="131"/>
  <c r="EJ19756" i="131" s="1"/>
  <c r="EI19757" i="131"/>
  <c r="EJ19757" i="131" s="1"/>
  <c r="EI19754" i="131"/>
  <c r="EJ19754" i="131" s="1"/>
  <c r="DX1573" i="131"/>
  <c r="DW6979" i="131"/>
  <c r="DW6387" i="131"/>
  <c r="DW7827" i="131"/>
  <c r="DX8396" i="131"/>
  <c r="DX6956" i="131"/>
  <c r="DX5742" i="131"/>
  <c r="DX4308" i="131"/>
  <c r="DY525" i="131"/>
  <c r="DX4280" i="131"/>
  <c r="DY2174" i="131"/>
  <c r="DY741" i="131"/>
  <c r="DY253" i="131"/>
  <c r="DX1970" i="131"/>
  <c r="DW1425" i="131"/>
  <c r="DX2292" i="131"/>
  <c r="DX4467" i="131"/>
  <c r="DZ7455" i="131"/>
  <c r="DY7542" i="131"/>
  <c r="DZ6649" i="131"/>
  <c r="DY6108" i="131"/>
  <c r="DY5232" i="131"/>
  <c r="DX5688" i="131"/>
  <c r="DY5028" i="131"/>
  <c r="DX4369" i="131"/>
  <c r="DX3254" i="131"/>
  <c r="DX3882" i="131"/>
  <c r="EI22153" i="131"/>
  <c r="EJ22153" i="131" s="1"/>
  <c r="EI26144" i="131"/>
  <c r="EJ26144" i="131" s="1"/>
  <c r="EI26143" i="131"/>
  <c r="EJ26143" i="131" s="1"/>
  <c r="EI26142" i="131"/>
  <c r="EJ26142" i="131" s="1"/>
  <c r="EI26150" i="131"/>
  <c r="EJ26150" i="131" s="1"/>
  <c r="EI26151" i="131"/>
  <c r="EJ26151" i="131" s="1"/>
  <c r="EI26149" i="131"/>
  <c r="EJ26149" i="131" s="1"/>
  <c r="EI26145" i="131"/>
  <c r="EJ26145" i="131" s="1"/>
  <c r="EI26148" i="131"/>
  <c r="EJ26148" i="131" s="1"/>
  <c r="EI26146" i="131"/>
  <c r="EJ26146" i="131" s="1"/>
  <c r="EI26147" i="131"/>
  <c r="EJ26147" i="131" s="1"/>
  <c r="DW1400" i="131"/>
  <c r="DY6495" i="131"/>
  <c r="DW5180" i="131"/>
  <c r="DY8415" i="131"/>
  <c r="DY7939" i="131"/>
  <c r="DY6921" i="131"/>
  <c r="DW7730" i="131"/>
  <c r="DW6284" i="131"/>
  <c r="DZ5624" i="131"/>
  <c r="DW4368" i="131"/>
  <c r="DW2937" i="131"/>
  <c r="DW1008" i="131"/>
  <c r="DW4586" i="131"/>
  <c r="DW3135" i="131"/>
  <c r="DW1707" i="131"/>
  <c r="DW253" i="131"/>
  <c r="DX1130" i="131"/>
  <c r="DX2294" i="131"/>
  <c r="DW4395" i="131"/>
  <c r="DZ8204" i="131"/>
  <c r="DY6342" i="131"/>
  <c r="DZ6140" i="131"/>
  <c r="DW5127" i="131"/>
  <c r="DW5515" i="131"/>
  <c r="DW4069" i="131"/>
  <c r="DZ3624" i="131"/>
  <c r="DY3349" i="131"/>
  <c r="EI14326" i="131"/>
  <c r="EJ14326" i="131" s="1"/>
  <c r="EI12978" i="131"/>
  <c r="EJ12978" i="131" s="1"/>
  <c r="DX1095" i="131"/>
  <c r="DX5599" i="131"/>
  <c r="DZ8246" i="131"/>
  <c r="DW7467" i="131"/>
  <c r="DX6104" i="131"/>
  <c r="DX3942" i="131"/>
  <c r="DY3056" i="131"/>
  <c r="DX943" i="131"/>
  <c r="DX4644" i="131"/>
  <c r="DX566" i="131"/>
  <c r="DW1065" i="131"/>
  <c r="DX2690" i="131"/>
  <c r="DY105" i="131"/>
  <c r="DX4944" i="131"/>
  <c r="DY7764" i="131"/>
  <c r="DY7904" i="131"/>
  <c r="DZ7249" i="131"/>
  <c r="DW5989" i="131"/>
  <c r="DY5155" i="131"/>
  <c r="DX3505" i="131"/>
  <c r="EI9767" i="131"/>
  <c r="EJ9767" i="131" s="1"/>
  <c r="EI9763" i="131"/>
  <c r="EJ9763" i="131" s="1"/>
  <c r="EI15711" i="131"/>
  <c r="EJ15711" i="131" s="1"/>
  <c r="EI21767" i="131"/>
  <c r="EJ21767" i="131" s="1"/>
  <c r="EI21763" i="131"/>
  <c r="EJ21763" i="131" s="1"/>
  <c r="DY2606" i="131"/>
  <c r="DX859" i="131"/>
  <c r="DW6864" i="131"/>
  <c r="DZ6081" i="131"/>
  <c r="DY8547" i="131"/>
  <c r="DX7518" i="131"/>
  <c r="DW7854" i="131"/>
  <c r="DZ6942" i="131"/>
  <c r="DZ4191" i="131"/>
  <c r="DW3044" i="131"/>
  <c r="DW2097" i="131"/>
  <c r="DZ476" i="131"/>
  <c r="DW852" i="131"/>
  <c r="DZ1365" i="131"/>
  <c r="DW1074" i="131"/>
  <c r="DW823" i="131"/>
  <c r="DW8241" i="131"/>
  <c r="DZ8211" i="131"/>
  <c r="DW6313" i="131"/>
  <c r="DW6078" i="131"/>
  <c r="DX5935" i="131"/>
  <c r="DW4182" i="131"/>
  <c r="DZ3387" i="131"/>
  <c r="DX3522" i="131"/>
  <c r="EI11058" i="131"/>
  <c r="EJ11058" i="131" s="1"/>
  <c r="EI21561" i="131"/>
  <c r="EJ21561" i="131" s="1"/>
  <c r="EI21559" i="131"/>
  <c r="EJ21559" i="131" s="1"/>
  <c r="EI21555" i="131"/>
  <c r="EJ21555" i="131" s="1"/>
  <c r="EI21558" i="131"/>
  <c r="EJ21558" i="131" s="1"/>
  <c r="EI21556" i="131"/>
  <c r="EJ21556" i="131" s="1"/>
  <c r="EI21557" i="131"/>
  <c r="EJ21557" i="131" s="1"/>
  <c r="EI21554" i="131"/>
  <c r="EJ21554" i="131" s="1"/>
  <c r="EI21553" i="131"/>
  <c r="EJ21553" i="131" s="1"/>
  <c r="EI21552" i="131"/>
  <c r="EJ21552" i="131" s="1"/>
  <c r="EI21560" i="131"/>
  <c r="EJ21560" i="131" s="1"/>
  <c r="EI8712" i="131"/>
  <c r="EJ8712" i="131" s="1"/>
  <c r="DY675" i="131"/>
  <c r="DZ6558" i="131"/>
  <c r="DY5415" i="131"/>
  <c r="DZ7644" i="131"/>
  <c r="DX8541" i="131"/>
  <c r="DX7557" i="131"/>
  <c r="DX4074" i="131"/>
  <c r="DY3176" i="131"/>
  <c r="DX4639" i="131"/>
  <c r="DX3441" i="131"/>
  <c r="DW1917" i="131"/>
  <c r="DX2419" i="131"/>
  <c r="DW2119" i="131"/>
  <c r="DY8157" i="131"/>
  <c r="DX7107" i="131"/>
  <c r="DX7100" i="131"/>
  <c r="DX6296" i="131"/>
  <c r="DW5364" i="131"/>
  <c r="DY3321" i="131"/>
  <c r="DX3777" i="131"/>
  <c r="DY3105" i="131"/>
  <c r="EI13039" i="131"/>
  <c r="EJ13039" i="131" s="1"/>
  <c r="EI13936" i="131"/>
  <c r="EJ13936" i="131" s="1"/>
  <c r="EI13934" i="131"/>
  <c r="EJ13934" i="131" s="1"/>
  <c r="EI22692" i="131"/>
  <c r="EJ22692" i="131" s="1"/>
  <c r="EI11265" i="131"/>
  <c r="EJ11265" i="131" s="1"/>
  <c r="EI18710" i="131"/>
  <c r="EJ18710" i="131" s="1"/>
  <c r="EI18709" i="131"/>
  <c r="EJ18709" i="131" s="1"/>
  <c r="EI16636" i="131"/>
  <c r="EJ16636" i="131" s="1"/>
  <c r="EI16634" i="131"/>
  <c r="EJ16634" i="131" s="1"/>
  <c r="EI23541" i="131"/>
  <c r="EJ23541" i="131" s="1"/>
  <c r="DW6373" i="131"/>
  <c r="DX5360" i="131"/>
  <c r="EI9735" i="131"/>
  <c r="EJ9735" i="131" s="1"/>
  <c r="DX7519" i="131"/>
  <c r="DZ5271" i="131"/>
  <c r="DZ3595" i="131"/>
  <c r="DZ1437" i="131"/>
  <c r="DZ3918" i="131"/>
  <c r="DZ1766" i="131"/>
  <c r="DW494" i="131"/>
  <c r="DW1310" i="131"/>
  <c r="DW4638" i="131"/>
  <c r="DW7794" i="131"/>
  <c r="ED7789" i="131" s="1"/>
  <c r="DY6588" i="131"/>
  <c r="DZ5181" i="131"/>
  <c r="DW8186" i="131"/>
  <c r="DX7542" i="131"/>
  <c r="DY6169" i="131"/>
  <c r="DY5684" i="131"/>
  <c r="DX4791" i="131"/>
  <c r="DX3950" i="131"/>
  <c r="DX2516" i="131"/>
  <c r="DX1308" i="131"/>
  <c r="DX2234" i="131"/>
  <c r="DX1044" i="131"/>
  <c r="DW2749" i="131"/>
  <c r="DW117" i="131"/>
  <c r="ED110" i="131" s="1"/>
  <c r="DY2150" i="131"/>
  <c r="DY709" i="131"/>
  <c r="DY2474" i="131"/>
  <c r="DX8174" i="131"/>
  <c r="DY8268" i="131"/>
  <c r="DY7152" i="131"/>
  <c r="DZ7009" i="131"/>
  <c r="DZ6165" i="131"/>
  <c r="DX5658" i="131"/>
  <c r="DW5628" i="131"/>
  <c r="DX3495" i="131"/>
  <c r="DW2958" i="131"/>
  <c r="DX3643" i="131"/>
  <c r="EI14571" i="131"/>
  <c r="EJ14571" i="131" s="1"/>
  <c r="EI14569" i="131"/>
  <c r="EJ14569" i="131" s="1"/>
  <c r="EI14565" i="131"/>
  <c r="EJ14565" i="131" s="1"/>
  <c r="EI14568" i="131"/>
  <c r="EJ14568" i="131" s="1"/>
  <c r="EI14566" i="131"/>
  <c r="EJ14566" i="131" s="1"/>
  <c r="EI14567" i="131"/>
  <c r="EJ14567" i="131" s="1"/>
  <c r="EI14564" i="131"/>
  <c r="EJ14564" i="131" s="1"/>
  <c r="EI14563" i="131"/>
  <c r="EJ14563" i="131" s="1"/>
  <c r="EI14562" i="131"/>
  <c r="EJ14562" i="131" s="1"/>
  <c r="EI14570" i="131"/>
  <c r="EJ14570" i="131" s="1"/>
  <c r="EI13817" i="131"/>
  <c r="EJ13817" i="131" s="1"/>
  <c r="EI13814" i="131"/>
  <c r="EJ13814" i="131" s="1"/>
  <c r="EI13813" i="131"/>
  <c r="EJ13813" i="131" s="1"/>
  <c r="EI13812" i="131"/>
  <c r="EJ13812" i="131" s="1"/>
  <c r="EI13820" i="131"/>
  <c r="EJ13820" i="131" s="1"/>
  <c r="EI13821" i="131"/>
  <c r="EJ13821" i="131" s="1"/>
  <c r="EI13819" i="131"/>
  <c r="EJ13819" i="131" s="1"/>
  <c r="EI13815" i="131"/>
  <c r="EJ13815" i="131" s="1"/>
  <c r="EI13818" i="131"/>
  <c r="EJ13818" i="131" s="1"/>
  <c r="EI13816" i="131"/>
  <c r="EJ13816" i="131" s="1"/>
  <c r="DY2835" i="131"/>
  <c r="DW6747" i="131"/>
  <c r="DX5481" i="131"/>
  <c r="DX8244" i="131"/>
  <c r="DW8085" i="131"/>
  <c r="DW6174" i="131"/>
  <c r="DW4729" i="131"/>
  <c r="DZ3945" i="131"/>
  <c r="DZ2755" i="131"/>
  <c r="DZ1434" i="131"/>
  <c r="DZ716" i="131"/>
  <c r="DW4466" i="131"/>
  <c r="DW3015" i="131"/>
  <c r="DW1587" i="131"/>
  <c r="DX536" i="131"/>
  <c r="DW2035" i="131"/>
  <c r="DZ288" i="131"/>
  <c r="DW4767" i="131"/>
  <c r="DZ2539" i="131"/>
  <c r="DX7962" i="131"/>
  <c r="DW4914" i="131"/>
  <c r="DX3404" i="131"/>
  <c r="DX858" i="131"/>
  <c r="DZ7154" i="131"/>
  <c r="DW5892" i="131"/>
  <c r="DW7812" i="131"/>
  <c r="DY5335" i="131"/>
  <c r="DY4844" i="131"/>
  <c r="DX3945" i="131"/>
  <c r="DY3404" i="131"/>
  <c r="DX2511" i="131"/>
  <c r="DX1902" i="131"/>
  <c r="DX468" i="131"/>
  <c r="DY4107" i="131"/>
  <c r="DX2846" i="131"/>
  <c r="DY734" i="131"/>
  <c r="DX1617" i="131"/>
  <c r="DW2511" i="131"/>
  <c r="DW1437" i="131"/>
  <c r="DY4872" i="131"/>
  <c r="DX4219" i="131"/>
  <c r="DX8181" i="131"/>
  <c r="DW7284" i="131"/>
  <c r="DZ6615" i="131"/>
  <c r="DZ7135" i="131"/>
  <c r="DY5952" i="131"/>
  <c r="DX5817" i="131"/>
  <c r="DX4363" i="131"/>
  <c r="DY4033" i="131"/>
  <c r="DY3081" i="131"/>
  <c r="EI22787" i="131"/>
  <c r="EJ22787" i="131" s="1"/>
  <c r="EI22783" i="131"/>
  <c r="EJ22783" i="131" s="1"/>
  <c r="EI16992" i="131"/>
  <c r="EJ16992" i="131" s="1"/>
  <c r="DY2595" i="131"/>
  <c r="DZ253" i="131"/>
  <c r="DZ6913" i="131"/>
  <c r="DX8007" i="131"/>
  <c r="DZ8274" i="131"/>
  <c r="DZ7550" i="131"/>
  <c r="DW5331" i="131"/>
  <c r="DZ3349" i="131"/>
  <c r="DZ1903" i="131"/>
  <c r="DW530" i="131"/>
  <c r="DZ4033" i="131"/>
  <c r="DZ1881" i="131"/>
  <c r="DZ554" i="131"/>
  <c r="DY1905" i="131"/>
  <c r="DW2864" i="131"/>
  <c r="DX7242" i="131"/>
  <c r="DY6231" i="131"/>
  <c r="DW5007" i="131"/>
  <c r="DZ3493" i="131"/>
  <c r="DZ3895" i="131"/>
  <c r="DX145" i="131"/>
  <c r="DZ6072" i="131"/>
  <c r="DW7939" i="131"/>
  <c r="DX8391" i="131"/>
  <c r="DX7302" i="131"/>
  <c r="DX6116" i="131"/>
  <c r="DY4971" i="131"/>
  <c r="DY4483" i="131"/>
  <c r="DX3111" i="131"/>
  <c r="DY2091" i="131"/>
  <c r="DX4394" i="131"/>
  <c r="DY3267" i="131"/>
  <c r="DY2773" i="131"/>
  <c r="DW2276" i="131"/>
  <c r="DY222" i="131"/>
  <c r="DY2397" i="131"/>
  <c r="DW1995" i="131"/>
  <c r="DY7760" i="131"/>
  <c r="DY7670" i="131"/>
  <c r="DW6825" i="131"/>
  <c r="DX4370" i="131"/>
  <c r="DY3678" i="131"/>
  <c r="DX4008" i="131"/>
  <c r="DX267" i="131"/>
  <c r="DW566" i="131"/>
  <c r="DW8355" i="131"/>
  <c r="DZ7428" i="131"/>
  <c r="DW4002" i="131"/>
  <c r="DZ3114" i="131"/>
  <c r="DZ2509" i="131"/>
  <c r="DW645" i="131"/>
  <c r="DW4226" i="131"/>
  <c r="DW3259" i="131"/>
  <c r="DZ1273" i="131"/>
  <c r="DY470" i="131"/>
  <c r="DX1016" i="131"/>
  <c r="DW4514" i="131"/>
  <c r="DY8034" i="131"/>
  <c r="DW6312" i="131"/>
  <c r="DY6470" i="131"/>
  <c r="DW5871" i="131"/>
  <c r="DW5143" i="131"/>
  <c r="DW4196" i="131"/>
  <c r="DW3684" i="131"/>
  <c r="EI20027" i="131"/>
  <c r="EJ20027" i="131" s="1"/>
  <c r="EI20024" i="131"/>
  <c r="EJ20024" i="131" s="1"/>
  <c r="EI20023" i="131"/>
  <c r="EJ20023" i="131" s="1"/>
  <c r="EI20022" i="131"/>
  <c r="EJ20022" i="131" s="1"/>
  <c r="EI20030" i="131"/>
  <c r="EJ20030" i="131" s="1"/>
  <c r="EI20031" i="131"/>
  <c r="EJ20031" i="131" s="1"/>
  <c r="EI20029" i="131"/>
  <c r="EJ20029" i="131" s="1"/>
  <c r="EI20025" i="131"/>
  <c r="EJ20025" i="131" s="1"/>
  <c r="EI20028" i="131"/>
  <c r="EJ20028" i="131" s="1"/>
  <c r="EI20026" i="131"/>
  <c r="EJ20026" i="131" s="1"/>
  <c r="EI24679" i="131"/>
  <c r="EJ24679" i="131" s="1"/>
  <c r="EI24260" i="131"/>
  <c r="EJ24260" i="131" s="1"/>
  <c r="EI24261" i="131"/>
  <c r="EJ24261" i="131" s="1"/>
  <c r="EI24259" i="131"/>
  <c r="EJ24259" i="131" s="1"/>
  <c r="EI24255" i="131"/>
  <c r="EJ24255" i="131" s="1"/>
  <c r="EI24258" i="131"/>
  <c r="EJ24258" i="131" s="1"/>
  <c r="EI24256" i="131"/>
  <c r="EJ24256" i="131" s="1"/>
  <c r="EI24257" i="131"/>
  <c r="EJ24257" i="131" s="1"/>
  <c r="EI24254" i="131"/>
  <c r="EJ24254" i="131" s="1"/>
  <c r="EI24253" i="131"/>
  <c r="EJ24253" i="131" s="1"/>
  <c r="EI24252" i="131"/>
  <c r="EJ24252" i="131" s="1"/>
  <c r="EI13454" i="131"/>
  <c r="EJ13454" i="131" s="1"/>
  <c r="EI24170" i="131"/>
  <c r="EJ24170" i="131" s="1"/>
  <c r="DX2787" i="131"/>
  <c r="EI18075" i="131"/>
  <c r="EJ18075" i="131" s="1"/>
  <c r="EI11173" i="131"/>
  <c r="EJ11173" i="131" s="1"/>
  <c r="EI11180" i="131"/>
  <c r="EJ11180" i="131" s="1"/>
  <c r="DZ5712" i="131"/>
  <c r="DX5059" i="131"/>
  <c r="DX7309" i="131"/>
  <c r="DY6057" i="131"/>
  <c r="DX5022" i="131"/>
  <c r="DX2029" i="131"/>
  <c r="DX837" i="131"/>
  <c r="DX2120" i="131"/>
  <c r="DX897" i="131"/>
  <c r="DY2148" i="131"/>
  <c r="DW108" i="131"/>
  <c r="DY7886" i="131"/>
  <c r="DX7843" i="131"/>
  <c r="DX6290" i="131"/>
  <c r="DY5605" i="131"/>
  <c r="DX5456" i="131"/>
  <c r="DY4314" i="131"/>
  <c r="DX3133" i="131"/>
  <c r="DW3469" i="131"/>
  <c r="EI18230" i="131"/>
  <c r="EJ18230" i="131" s="1"/>
  <c r="EI16275" i="131"/>
  <c r="EJ16275" i="131" s="1"/>
  <c r="DZ1226" i="131"/>
  <c r="EI12045" i="131"/>
  <c r="EJ12045" i="131" s="1"/>
  <c r="DY7695" i="131"/>
  <c r="DW8478" i="131"/>
  <c r="DW7495" i="131"/>
  <c r="DW5563" i="131"/>
  <c r="DW4604" i="131"/>
  <c r="DZ2024" i="131"/>
  <c r="DW1242" i="131"/>
  <c r="DW3865" i="131"/>
  <c r="DW2904" i="131"/>
  <c r="DW7879" i="131"/>
  <c r="DZ6620" i="131"/>
  <c r="DZ6045" i="131"/>
  <c r="DX5292" i="131"/>
  <c r="DW3320" i="131"/>
  <c r="EI20746" i="131"/>
  <c r="EJ20746" i="131" s="1"/>
  <c r="EI11206" i="131"/>
  <c r="EJ11206" i="131" s="1"/>
  <c r="EI20143" i="131"/>
  <c r="EJ20143" i="131" s="1"/>
  <c r="EI18921" i="131"/>
  <c r="EJ18921" i="131" s="1"/>
  <c r="EI17207" i="131"/>
  <c r="EJ17207" i="131" s="1"/>
  <c r="EI23476" i="131"/>
  <c r="EJ23476" i="131" s="1"/>
  <c r="EI14419" i="131"/>
  <c r="EJ14419" i="131" s="1"/>
  <c r="EI10214" i="131"/>
  <c r="EJ10214" i="131" s="1"/>
  <c r="EI19036" i="131"/>
  <c r="EJ19036" i="131" s="1"/>
  <c r="EI19034" i="131"/>
  <c r="EJ19034" i="131" s="1"/>
  <c r="DZ6555" i="131"/>
  <c r="DW5664" i="131"/>
  <c r="EI13248" i="131"/>
  <c r="EJ13248" i="131" s="1"/>
  <c r="EI23181" i="131"/>
  <c r="EJ23181" i="131" s="1"/>
  <c r="DW7099" i="131"/>
  <c r="EI12348" i="131"/>
  <c r="EJ12348" i="131" s="1"/>
  <c r="DW6493" i="131"/>
  <c r="EI12257" i="131"/>
  <c r="EJ12257" i="131" s="1"/>
  <c r="DY5660" i="131"/>
  <c r="EI16670" i="131"/>
  <c r="EJ16670" i="131" s="1"/>
  <c r="EI23958" i="131"/>
  <c r="EJ23958" i="131" s="1"/>
  <c r="EI23957" i="131"/>
  <c r="EJ23957" i="131" s="1"/>
  <c r="EI16251" i="131"/>
  <c r="EJ16251" i="131" s="1"/>
  <c r="EI15168" i="131"/>
  <c r="EJ15168" i="131" s="1"/>
  <c r="EI15678" i="131"/>
  <c r="EJ15678" i="131" s="1"/>
  <c r="DW5654" i="131"/>
  <c r="DY6258" i="131"/>
  <c r="EI20503" i="131"/>
  <c r="EJ20503" i="131" s="1"/>
  <c r="EI20510" i="131"/>
  <c r="EJ20510" i="131" s="1"/>
  <c r="EI12859" i="131"/>
  <c r="EJ12859" i="131" s="1"/>
  <c r="EI10009" i="131"/>
  <c r="EJ10009" i="131" s="1"/>
  <c r="DX6441" i="131"/>
  <c r="EI9678" i="131"/>
  <c r="EJ9678" i="131" s="1"/>
  <c r="EI9677" i="131"/>
  <c r="EJ9677" i="131" s="1"/>
  <c r="EI19455" i="131"/>
  <c r="EJ19455" i="131" s="1"/>
  <c r="EI17863" i="131"/>
  <c r="EJ17863" i="131" s="1"/>
  <c r="DY2604" i="131"/>
  <c r="EI9884" i="131"/>
  <c r="EJ9884" i="131" s="1"/>
  <c r="EI9882" i="131"/>
  <c r="EJ9882" i="131" s="1"/>
  <c r="EI11331" i="131"/>
  <c r="EJ11331" i="131" s="1"/>
  <c r="EI25932" i="131"/>
  <c r="EJ25932" i="131" s="1"/>
  <c r="EI24740" i="131"/>
  <c r="EJ24740" i="131" s="1"/>
  <c r="EI9438" i="131"/>
  <c r="EJ9438" i="131" s="1"/>
  <c r="EI9437" i="131"/>
  <c r="EJ9437" i="131" s="1"/>
  <c r="DX5232" i="131"/>
  <c r="EI8685" i="131"/>
  <c r="EJ8685" i="131" s="1"/>
  <c r="DY6254" i="131"/>
  <c r="EI23811" i="131"/>
  <c r="EJ23811" i="131" s="1"/>
  <c r="EI23565" i="131"/>
  <c r="EJ23565" i="131" s="1"/>
  <c r="EI22907" i="131"/>
  <c r="EJ22907" i="131" s="1"/>
  <c r="EI22903" i="131"/>
  <c r="EJ22903" i="131" s="1"/>
  <c r="EI24765" i="131"/>
  <c r="EJ24765" i="131" s="1"/>
  <c r="DY807" i="131"/>
  <c r="EI13575" i="131"/>
  <c r="EJ13575" i="131" s="1"/>
  <c r="EI11656" i="131"/>
  <c r="EJ11656" i="131" s="1"/>
  <c r="EI16551" i="131"/>
  <c r="EJ16551" i="131" s="1"/>
  <c r="EI25907" i="131"/>
  <c r="EJ25907" i="131" s="1"/>
  <c r="EI25903" i="131"/>
  <c r="EJ25903" i="131" s="1"/>
  <c r="EI16575" i="131"/>
  <c r="EJ16575" i="131" s="1"/>
  <c r="EI9856" i="131"/>
  <c r="EJ9856" i="131" s="1"/>
  <c r="EI12887" i="131"/>
  <c r="EJ12887" i="131" s="1"/>
  <c r="EI21165" i="131"/>
  <c r="EJ21165" i="131" s="1"/>
  <c r="EI18852" i="131"/>
  <c r="EJ18852" i="131" s="1"/>
  <c r="EI18861" i="131"/>
  <c r="EJ18861" i="131" s="1"/>
  <c r="DX5112" i="131"/>
  <c r="EI9405" i="131"/>
  <c r="EJ9405" i="131" s="1"/>
  <c r="EI24644" i="131"/>
  <c r="EJ24644" i="131" s="1"/>
  <c r="EI13784" i="131"/>
  <c r="EJ13784" i="131" s="1"/>
  <c r="EI13782" i="131"/>
  <c r="EJ13782" i="131" s="1"/>
  <c r="EI9644" i="131"/>
  <c r="EJ9644" i="131" s="1"/>
  <c r="EI9642" i="131"/>
  <c r="EJ9642" i="131" s="1"/>
  <c r="EI19514" i="131"/>
  <c r="EJ19514" i="131" s="1"/>
  <c r="EI19512" i="131"/>
  <c r="EJ19512" i="131" s="1"/>
  <c r="EI12702" i="131"/>
  <c r="EJ12702" i="131" s="1"/>
  <c r="EI25484" i="131"/>
  <c r="EJ25484" i="131" s="1"/>
  <c r="EI19190" i="131"/>
  <c r="EJ19190" i="131" s="1"/>
  <c r="EI19189" i="131"/>
  <c r="EJ19189" i="131" s="1"/>
  <c r="EI8630" i="131"/>
  <c r="EJ8630" i="131" s="1"/>
  <c r="EI8629" i="131"/>
  <c r="EJ8629" i="131" s="1"/>
  <c r="EI12824" i="131"/>
  <c r="EJ12824" i="131" s="1"/>
  <c r="EI15231" i="131"/>
  <c r="EJ15231" i="131" s="1"/>
  <c r="EI11686" i="131"/>
  <c r="EJ11686" i="131" s="1"/>
  <c r="EI16155" i="131"/>
  <c r="EJ16155" i="131" s="1"/>
  <c r="EI12942" i="131"/>
  <c r="EJ12942" i="131" s="1"/>
  <c r="EI23986" i="131"/>
  <c r="EJ23986" i="131" s="1"/>
  <c r="DX5712" i="131"/>
  <c r="EI15943" i="131"/>
  <c r="EJ15943" i="131" s="1"/>
  <c r="DY560" i="131"/>
  <c r="EI23775" i="131"/>
  <c r="EJ23775" i="131" s="1"/>
  <c r="EI17151" i="131"/>
  <c r="EJ17151" i="131" s="1"/>
  <c r="EI26296" i="131"/>
  <c r="EJ26296" i="131" s="1"/>
  <c r="EI26294" i="131"/>
  <c r="EJ26294" i="131" s="1"/>
  <c r="EI14391" i="131"/>
  <c r="EJ14391" i="131" s="1"/>
  <c r="EI24826" i="131"/>
  <c r="EJ24826" i="131" s="1"/>
  <c r="EI24824" i="131"/>
  <c r="EJ24824" i="131" s="1"/>
  <c r="EI19065" i="131"/>
  <c r="EJ19065" i="131" s="1"/>
  <c r="EI25785" i="131"/>
  <c r="EJ25785" i="131" s="1"/>
  <c r="EI23507" i="131"/>
  <c r="EJ23507" i="131" s="1"/>
  <c r="EI19278" i="131"/>
  <c r="EJ19278" i="131" s="1"/>
  <c r="EI19277" i="131"/>
  <c r="EJ19277" i="131" s="1"/>
  <c r="EI11090" i="131"/>
  <c r="EJ11090" i="131" s="1"/>
  <c r="DX625" i="131"/>
  <c r="EI8868" i="131"/>
  <c r="EJ8868" i="131" s="1"/>
  <c r="DX5247" i="131"/>
  <c r="EI18827" i="131"/>
  <c r="EJ18827" i="131" s="1"/>
  <c r="EI22400" i="131"/>
  <c r="EJ22400" i="131" s="1"/>
  <c r="EI22399" i="131"/>
  <c r="EJ22399" i="131" s="1"/>
  <c r="EI24342" i="131"/>
  <c r="EJ24342" i="131" s="1"/>
  <c r="EI24351" i="131"/>
  <c r="EJ24351" i="131" s="1"/>
  <c r="EI11985" i="131"/>
  <c r="EJ11985" i="131" s="1"/>
  <c r="DX2785" i="131"/>
  <c r="EI8986" i="131"/>
  <c r="EJ8986" i="131" s="1"/>
  <c r="EI17390" i="131"/>
  <c r="EJ17390" i="131" s="1"/>
  <c r="DW1755" i="131"/>
  <c r="EI13848" i="131"/>
  <c r="EJ13848" i="131" s="1"/>
  <c r="EI10125" i="131"/>
  <c r="EJ10125" i="131" s="1"/>
  <c r="EI16371" i="131"/>
  <c r="EJ16371" i="131" s="1"/>
  <c r="EI23417" i="131"/>
  <c r="EJ23417" i="131" s="1"/>
  <c r="EI23413" i="131"/>
  <c r="EJ23413" i="131" s="1"/>
  <c r="EI20686" i="131"/>
  <c r="EJ20686" i="131" s="1"/>
  <c r="EI20684" i="131"/>
  <c r="EJ20684" i="131" s="1"/>
  <c r="EI19933" i="131"/>
  <c r="EJ19933" i="131" s="1"/>
  <c r="EI11868" i="131"/>
  <c r="EJ11868" i="131" s="1"/>
  <c r="EI25309" i="131"/>
  <c r="EJ25309" i="131" s="1"/>
  <c r="EI13094" i="131"/>
  <c r="EJ13094" i="131" s="1"/>
  <c r="EI24076" i="131"/>
  <c r="EJ24076" i="131" s="1"/>
  <c r="EI24074" i="131"/>
  <c r="EJ24074" i="131" s="1"/>
  <c r="EI26925" i="131"/>
  <c r="EJ26925" i="131" s="1"/>
  <c r="EI26926" i="131"/>
  <c r="EJ26926" i="131" s="1"/>
  <c r="EI26718" i="131"/>
  <c r="EJ26718" i="131" s="1"/>
  <c r="EI15617" i="131"/>
  <c r="EJ15617" i="131" s="1"/>
  <c r="DW1875" i="131"/>
  <c r="EI24558" i="131"/>
  <c r="EJ24558" i="131" s="1"/>
  <c r="DZ2892" i="131"/>
  <c r="EI25129" i="131"/>
  <c r="EJ25129" i="131" s="1"/>
  <c r="EI22969" i="131"/>
  <c r="EJ22969" i="131" s="1"/>
  <c r="EI15372" i="131"/>
  <c r="EJ15372" i="131" s="1"/>
  <c r="EI15381" i="131"/>
  <c r="EJ15381" i="131" s="1"/>
  <c r="DX134" i="131"/>
  <c r="EI25964" i="131"/>
  <c r="EJ25964" i="131" s="1"/>
  <c r="EI8772" i="131"/>
  <c r="EJ8772" i="131" s="1"/>
  <c r="EI8781" i="131"/>
  <c r="EJ8781" i="131" s="1"/>
  <c r="DY5295" i="131"/>
  <c r="DW919" i="131"/>
  <c r="EI22814" i="131"/>
  <c r="EJ22814" i="131" s="1"/>
  <c r="EI25697" i="131"/>
  <c r="EJ25697" i="131" s="1"/>
  <c r="EI23863" i="131"/>
  <c r="EJ23863" i="131" s="1"/>
  <c r="EI10910" i="131"/>
  <c r="EJ10910" i="131" s="1"/>
  <c r="EI10909" i="131"/>
  <c r="EJ10909" i="131" s="1"/>
  <c r="EI19842" i="131"/>
  <c r="EJ19842" i="131" s="1"/>
  <c r="EI19851" i="131"/>
  <c r="EJ19851" i="131" s="1"/>
  <c r="EI18948" i="131"/>
  <c r="EJ18948" i="131" s="1"/>
  <c r="EI16728" i="131"/>
  <c r="EJ16728" i="131" s="1"/>
  <c r="EI9078" i="131"/>
  <c r="EJ9078" i="131" s="1"/>
  <c r="EI9074" i="131"/>
  <c r="EJ9074" i="131" s="1"/>
  <c r="DX1092" i="131"/>
  <c r="EI13309" i="131"/>
  <c r="EJ13309" i="131" s="1"/>
  <c r="EI13308" i="131"/>
  <c r="EJ13308" i="131" s="1"/>
  <c r="EI24711" i="131"/>
  <c r="EJ24711" i="131" s="1"/>
  <c r="EI13550" i="131"/>
  <c r="EJ13550" i="131" s="1"/>
  <c r="DY5300" i="131"/>
  <c r="EI10782" i="131"/>
  <c r="EJ10782" i="131" s="1"/>
  <c r="EI10791" i="131"/>
  <c r="EJ10791" i="131" s="1"/>
  <c r="EI21500" i="131"/>
  <c r="EJ21500" i="131" s="1"/>
  <c r="EI22122" i="131"/>
  <c r="EJ22122" i="131" s="1"/>
  <c r="EI23383" i="131"/>
  <c r="EJ23383" i="131" s="1"/>
  <c r="EI23390" i="131"/>
  <c r="EJ23390" i="131" s="1"/>
  <c r="EI14239" i="131"/>
  <c r="EJ14239" i="131" s="1"/>
  <c r="DW558" i="131"/>
  <c r="DW6171" i="131"/>
  <c r="DW4934" i="131"/>
  <c r="DW3024" i="131"/>
  <c r="DW1581" i="131"/>
  <c r="DW4284" i="131"/>
  <c r="DY6433" i="131"/>
  <c r="DW3445" i="131"/>
  <c r="EI9917" i="131"/>
  <c r="EJ9917" i="131" s="1"/>
  <c r="EI9914" i="131"/>
  <c r="EJ9914" i="131" s="1"/>
  <c r="EI9913" i="131"/>
  <c r="EJ9913" i="131" s="1"/>
  <c r="EI9912" i="131"/>
  <c r="EJ9912" i="131" s="1"/>
  <c r="EI9920" i="131"/>
  <c r="EJ9920" i="131" s="1"/>
  <c r="EI9921" i="131"/>
  <c r="EJ9921" i="131" s="1"/>
  <c r="EI9919" i="131"/>
  <c r="EJ9919" i="131" s="1"/>
  <c r="EI9915" i="131"/>
  <c r="EJ9915" i="131" s="1"/>
  <c r="EI9916" i="131"/>
  <c r="EJ9916" i="131" s="1"/>
  <c r="EI9918" i="131"/>
  <c r="EJ9918" i="131" s="1"/>
  <c r="DW7095" i="131"/>
  <c r="DY5328" i="131"/>
  <c r="DX1287" i="131"/>
  <c r="DW2505" i="131"/>
  <c r="DX1977" i="131"/>
  <c r="DX8058" i="131"/>
  <c r="EI8923" i="131"/>
  <c r="EJ8923" i="131" s="1"/>
  <c r="EI8922" i="131"/>
  <c r="EJ8922" i="131" s="1"/>
  <c r="EI8930" i="131"/>
  <c r="EJ8930" i="131" s="1"/>
  <c r="EI8931" i="131"/>
  <c r="EJ8931" i="131" s="1"/>
  <c r="EI8929" i="131"/>
  <c r="EJ8929" i="131" s="1"/>
  <c r="EI8925" i="131"/>
  <c r="EJ8925" i="131" s="1"/>
  <c r="EI8928" i="131"/>
  <c r="EJ8928" i="131" s="1"/>
  <c r="EI8926" i="131"/>
  <c r="EJ8926" i="131" s="1"/>
  <c r="EI8927" i="131"/>
  <c r="EJ8927" i="131" s="1"/>
  <c r="EI8924" i="131"/>
  <c r="EJ8924" i="131" s="1"/>
  <c r="DZ6084" i="131"/>
  <c r="DW1016" i="131"/>
  <c r="DW3134" i="131"/>
  <c r="DW267" i="131"/>
  <c r="DZ1003" i="131"/>
  <c r="DZ7602" i="131"/>
  <c r="DY6222" i="131"/>
  <c r="DW3565" i="131"/>
  <c r="EI20082" i="131"/>
  <c r="EJ20082" i="131" s="1"/>
  <c r="EI20091" i="131"/>
  <c r="EJ20091" i="131" s="1"/>
  <c r="EI25577" i="131"/>
  <c r="EJ25577" i="131" s="1"/>
  <c r="EI25579" i="131"/>
  <c r="EJ25579" i="131" s="1"/>
  <c r="DZ8234" i="131"/>
  <c r="DY7856" i="131"/>
  <c r="DX5755" i="131"/>
  <c r="DX4039" i="131"/>
  <c r="DX1752" i="131"/>
  <c r="DW5994" i="131"/>
  <c r="DY5151" i="131"/>
  <c r="EI14717" i="131"/>
  <c r="EJ14717" i="131" s="1"/>
  <c r="DX495" i="131"/>
  <c r="DX8234" i="131"/>
  <c r="DZ1674" i="131"/>
  <c r="DZ4340" i="131"/>
  <c r="DY7527" i="131"/>
  <c r="DZ6044" i="131"/>
  <c r="EI27133" i="131"/>
  <c r="EJ27133" i="131" s="1"/>
  <c r="EI27140" i="131"/>
  <c r="EJ27140" i="131" s="1"/>
  <c r="EI12799" i="131"/>
  <c r="EJ12799" i="131" s="1"/>
  <c r="DX8412" i="131"/>
  <c r="DY3860" i="131"/>
  <c r="DW2125" i="131"/>
  <c r="DZ7459" i="131"/>
  <c r="DW6554" i="131"/>
  <c r="DY5262" i="131"/>
  <c r="DW3463" i="131"/>
  <c r="EI25820" i="131"/>
  <c r="EJ25820" i="131" s="1"/>
  <c r="EI17478" i="131"/>
  <c r="EJ17478" i="131" s="1"/>
  <c r="DZ2036" i="131"/>
  <c r="DW1939" i="131"/>
  <c r="DY1795" i="131"/>
  <c r="DX8564" i="131"/>
  <c r="DX6384" i="131"/>
  <c r="DX5304" i="131"/>
  <c r="EI23329" i="131"/>
  <c r="EJ23329" i="131" s="1"/>
  <c r="EI16843" i="131"/>
  <c r="EJ16843" i="131" s="1"/>
  <c r="EI16850" i="131"/>
  <c r="EJ16850" i="131" s="1"/>
  <c r="EI23293" i="131"/>
  <c r="EJ23293" i="131" s="1"/>
  <c r="EI23292" i="131"/>
  <c r="EJ23292" i="131" s="1"/>
  <c r="EI23300" i="131"/>
  <c r="EJ23300" i="131" s="1"/>
  <c r="EI23301" i="131"/>
  <c r="EJ23301" i="131" s="1"/>
  <c r="EI23299" i="131"/>
  <c r="EJ23299" i="131" s="1"/>
  <c r="EI23295" i="131"/>
  <c r="EJ23295" i="131" s="1"/>
  <c r="EI23298" i="131"/>
  <c r="EJ23298" i="131" s="1"/>
  <c r="EI23296" i="131"/>
  <c r="EJ23296" i="131" s="1"/>
  <c r="EI23297" i="131"/>
  <c r="EJ23297" i="131" s="1"/>
  <c r="EI23294" i="131"/>
  <c r="EJ23294" i="131" s="1"/>
  <c r="EI23025" i="131"/>
  <c r="EJ23025" i="131" s="1"/>
  <c r="EI21282" i="131"/>
  <c r="EJ21282" i="131" s="1"/>
  <c r="DZ507" i="131"/>
  <c r="EE500" i="131" s="1"/>
  <c r="DY2966" i="131"/>
  <c r="EI25070" i="131"/>
  <c r="EJ25070" i="131" s="1"/>
  <c r="EI9284" i="131"/>
  <c r="EJ9284" i="131" s="1"/>
  <c r="EI9282" i="131"/>
  <c r="EJ9282" i="131" s="1"/>
  <c r="DZ8113" i="131"/>
  <c r="DY7137" i="131"/>
  <c r="DX5870" i="131"/>
  <c r="DX4317" i="131"/>
  <c r="DY3768" i="131"/>
  <c r="DY2334" i="131"/>
  <c r="DY1915" i="131"/>
  <c r="DZ2816" i="131"/>
  <c r="DX657" i="131"/>
  <c r="DX7694" i="131"/>
  <c r="DW7639" i="131"/>
  <c r="DX7604" i="131"/>
  <c r="DW5634" i="131"/>
  <c r="DX4243" i="131"/>
  <c r="DY3438" i="131"/>
  <c r="DW2966" i="131"/>
  <c r="DW8565" i="131"/>
  <c r="DW6654" i="131"/>
  <c r="DW5209" i="131"/>
  <c r="DZ3235" i="131"/>
  <c r="DZ1914" i="131"/>
  <c r="DW3492" i="131"/>
  <c r="DY2630" i="131"/>
  <c r="DZ7933" i="131"/>
  <c r="DY6702" i="131"/>
  <c r="DX6265" i="131"/>
  <c r="DW3444" i="131"/>
  <c r="EI20601" i="131"/>
  <c r="EJ20601" i="131" s="1"/>
  <c r="EI20599" i="131"/>
  <c r="EJ20599" i="131" s="1"/>
  <c r="EI20595" i="131"/>
  <c r="EJ20595" i="131" s="1"/>
  <c r="EI20598" i="131"/>
  <c r="EJ20598" i="131" s="1"/>
  <c r="EI20596" i="131"/>
  <c r="EJ20596" i="131" s="1"/>
  <c r="EI20597" i="131"/>
  <c r="EJ20597" i="131" s="1"/>
  <c r="EI20594" i="131"/>
  <c r="EJ20594" i="131" s="1"/>
  <c r="EI20593" i="131"/>
  <c r="EJ20593" i="131" s="1"/>
  <c r="EI20592" i="131"/>
  <c r="EJ20592" i="131" s="1"/>
  <c r="EI20600" i="131"/>
  <c r="EJ20600" i="131" s="1"/>
  <c r="DZ252" i="131"/>
  <c r="DX7662" i="131"/>
  <c r="DX4076" i="131"/>
  <c r="DX2636" i="131"/>
  <c r="DX1428" i="131"/>
  <c r="DX4044" i="131"/>
  <c r="DX2598" i="131"/>
  <c r="DX2574" i="131"/>
  <c r="DX882" i="131"/>
  <c r="DY4407" i="131"/>
  <c r="DW7197" i="131"/>
  <c r="DY4993" i="131"/>
  <c r="DY4063" i="131"/>
  <c r="DW324" i="131"/>
  <c r="DY7947" i="131"/>
  <c r="DY7459" i="131"/>
  <c r="DZ8262" i="131"/>
  <c r="DW7735" i="131"/>
  <c r="DZ6223" i="131"/>
  <c r="DW4844" i="131"/>
  <c r="DW3411" i="131"/>
  <c r="DW1965" i="131"/>
  <c r="DW3620" i="131"/>
  <c r="DW1698" i="131"/>
  <c r="DW252" i="131"/>
  <c r="DY825" i="131"/>
  <c r="DW2246" i="131"/>
  <c r="DY7394" i="131"/>
  <c r="DY6837" i="131"/>
  <c r="DZ6295" i="131"/>
  <c r="DW5516" i="131"/>
  <c r="DZ4850" i="131"/>
  <c r="DZ3735" i="131"/>
  <c r="DX3288" i="131"/>
  <c r="DY1645" i="131"/>
  <c r="DW8415" i="131"/>
  <c r="DX7911" i="131"/>
  <c r="DY6897" i="131"/>
  <c r="DY4009" i="131"/>
  <c r="DX1915" i="131"/>
  <c r="DY642" i="131"/>
  <c r="EE645" i="131" s="1"/>
  <c r="DY1814" i="131"/>
  <c r="DY1429" i="131"/>
  <c r="DZ2802" i="131"/>
  <c r="DW2475" i="131"/>
  <c r="DY8244" i="131"/>
  <c r="DX7737" i="131"/>
  <c r="DW6824" i="131"/>
  <c r="DX6260" i="131"/>
  <c r="DX5565" i="131"/>
  <c r="DX3618" i="131"/>
  <c r="EI10336" i="131"/>
  <c r="EJ10336" i="131" s="1"/>
  <c r="EI27103" i="131"/>
  <c r="EJ27103" i="131" s="1"/>
  <c r="EI27110" i="131"/>
  <c r="EJ27110" i="131" s="1"/>
  <c r="DY2714" i="131"/>
  <c r="EI21650" i="131"/>
  <c r="EJ21650" i="131" s="1"/>
  <c r="DX8246" i="131"/>
  <c r="DW7856" i="131"/>
  <c r="DW6895" i="131"/>
  <c r="DW4004" i="131"/>
  <c r="DW2562" i="131"/>
  <c r="DZ1424" i="131"/>
  <c r="DW2364" i="131"/>
  <c r="DZ7812" i="131"/>
  <c r="DY7521" i="131"/>
  <c r="DX6163" i="131"/>
  <c r="EI21800" i="131"/>
  <c r="EJ21800" i="131" s="1"/>
  <c r="EI14476" i="131"/>
  <c r="EJ14476" i="131" s="1"/>
  <c r="EI25846" i="131"/>
  <c r="EJ25846" i="131" s="1"/>
  <c r="DX8382" i="131"/>
  <c r="DX7077" i="131"/>
  <c r="DY4617" i="131"/>
  <c r="DX583" i="131"/>
  <c r="DX4272" i="131"/>
  <c r="DX3080" i="131"/>
  <c r="DY1938" i="131"/>
  <c r="DZ1974" i="131"/>
  <c r="DX4465" i="131"/>
  <c r="EE8505" i="131"/>
  <c r="DZ7008" i="131"/>
  <c r="DX6267" i="131"/>
  <c r="DZ5930" i="131"/>
  <c r="EI18673" i="131"/>
  <c r="EJ18673" i="131" s="1"/>
  <c r="EI22310" i="131"/>
  <c r="EJ22310" i="131" s="1"/>
  <c r="EI22311" i="131"/>
  <c r="EJ22311" i="131" s="1"/>
  <c r="EI22309" i="131"/>
  <c r="EJ22309" i="131" s="1"/>
  <c r="EI22305" i="131"/>
  <c r="EJ22305" i="131" s="1"/>
  <c r="EI22308" i="131"/>
  <c r="EJ22308" i="131" s="1"/>
  <c r="EI22306" i="131"/>
  <c r="EJ22306" i="131" s="1"/>
  <c r="EI22307" i="131"/>
  <c r="EJ22307" i="131" s="1"/>
  <c r="EI22304" i="131"/>
  <c r="EJ22304" i="131" s="1"/>
  <c r="EI22302" i="131"/>
  <c r="EJ22302" i="131" s="1"/>
  <c r="EI22303" i="131"/>
  <c r="EJ22303" i="131" s="1"/>
  <c r="EI11840" i="131"/>
  <c r="EJ11840" i="131" s="1"/>
  <c r="EI25243" i="131"/>
  <c r="EJ25243" i="131" s="1"/>
  <c r="EI25250" i="131"/>
  <c r="EJ25250" i="131" s="1"/>
  <c r="EI21402" i="131"/>
  <c r="EJ21402" i="131" s="1"/>
  <c r="EI19245" i="131"/>
  <c r="EJ19245" i="131" s="1"/>
  <c r="DX6325" i="131"/>
  <c r="DX8479" i="131"/>
  <c r="DY6560" i="131"/>
  <c r="DZ8276" i="131"/>
  <c r="DZ4436" i="131"/>
  <c r="DW3651" i="131"/>
  <c r="DZ2504" i="131"/>
  <c r="DX1011" i="131"/>
  <c r="DX531" i="131"/>
  <c r="DW8514" i="131"/>
  <c r="DX8094" i="131"/>
  <c r="DW7796" i="131"/>
  <c r="DY7075" i="131"/>
  <c r="DW5598" i="131"/>
  <c r="DZ3852" i="131"/>
  <c r="EI16760" i="131"/>
  <c r="EJ16760" i="131" s="1"/>
  <c r="EI25212" i="131"/>
  <c r="EJ25212" i="131" s="1"/>
  <c r="EI26477" i="131"/>
  <c r="EJ26477" i="131" s="1"/>
  <c r="EI26473" i="131"/>
  <c r="EJ26473" i="131" s="1"/>
  <c r="EI26361" i="131"/>
  <c r="EJ26361" i="131" s="1"/>
  <c r="EI17721" i="131"/>
  <c r="EJ17721" i="131" s="1"/>
  <c r="EI17990" i="131"/>
  <c r="EJ17990" i="131" s="1"/>
  <c r="EI23114" i="131"/>
  <c r="EJ23114" i="131" s="1"/>
  <c r="EI23112" i="131"/>
  <c r="EJ23112" i="131" s="1"/>
  <c r="EI18433" i="131"/>
  <c r="EJ18433" i="131" s="1"/>
  <c r="EI15884" i="131"/>
  <c r="EJ15884" i="131" s="1"/>
  <c r="DX7159" i="131"/>
  <c r="DY6381" i="131"/>
  <c r="DZ5358" i="131"/>
  <c r="DZ8125" i="131"/>
  <c r="DX8389" i="131"/>
  <c r="DY6164" i="131"/>
  <c r="DY4243" i="131"/>
  <c r="DY3282" i="131"/>
  <c r="DY2815" i="131"/>
  <c r="DY1851" i="131"/>
  <c r="DX584" i="131"/>
  <c r="DX1754" i="131"/>
  <c r="DX564" i="131"/>
  <c r="DX2336" i="131"/>
  <c r="DW2006" i="131"/>
  <c r="DZ7585" i="131"/>
  <c r="DX3384" i="131"/>
  <c r="DX6801" i="131"/>
  <c r="DZ7543" i="131"/>
  <c r="DW4737" i="131"/>
  <c r="DW3285" i="131"/>
  <c r="DZ1309" i="131"/>
  <c r="DW3504" i="131"/>
  <c r="DW144" i="131"/>
  <c r="DY342" i="131"/>
  <c r="DY594" i="131"/>
  <c r="DZ4947" i="131"/>
  <c r="DZ8450" i="131"/>
  <c r="DW8271" i="131"/>
  <c r="DW7164" i="131"/>
  <c r="DW6912" i="131"/>
  <c r="DW5713" i="131"/>
  <c r="DZ5448" i="131"/>
  <c r="DZ4724" i="131"/>
  <c r="DX6205" i="131"/>
  <c r="DZ8481" i="131"/>
  <c r="DX5055" i="131"/>
  <c r="DY8204" i="131"/>
  <c r="DY6764" i="131"/>
  <c r="DX5877" i="131"/>
  <c r="DY1003" i="131"/>
  <c r="DY4573" i="131"/>
  <c r="DX3681" i="131"/>
  <c r="DX2485" i="131"/>
  <c r="DY252" i="131"/>
  <c r="DZ1497" i="131"/>
  <c r="DY949" i="131"/>
  <c r="DX4344" i="131"/>
  <c r="DY8112" i="131"/>
  <c r="DZ7338" i="131"/>
  <c r="DX6282" i="131"/>
  <c r="DX5424" i="131"/>
  <c r="DX4250" i="131"/>
  <c r="DX3740" i="131"/>
  <c r="DZ3525" i="131"/>
  <c r="DW1167" i="131"/>
  <c r="EI19726" i="131"/>
  <c r="EJ19726" i="131" s="1"/>
  <c r="DZ8504" i="131"/>
  <c r="DW7242" i="131"/>
  <c r="DW5802" i="131"/>
  <c r="DW4369" i="131"/>
  <c r="DZ3585" i="131"/>
  <c r="DZ2395" i="131"/>
  <c r="DZ1074" i="131"/>
  <c r="DZ356" i="131"/>
  <c r="DW4098" i="131"/>
  <c r="DZ3198" i="131"/>
  <c r="DW2659" i="131"/>
  <c r="DW1213" i="131"/>
  <c r="DZ1737" i="131"/>
  <c r="DW2271" i="131"/>
  <c r="DZ8451" i="131"/>
  <c r="DW8118" i="131"/>
  <c r="DY7393" i="131"/>
  <c r="DW7543" i="131"/>
  <c r="DY6831" i="131"/>
  <c r="DY6343" i="131"/>
  <c r="DZ6266" i="131"/>
  <c r="DW5000" i="131"/>
  <c r="DW5029" i="131"/>
  <c r="DZ4251" i="131"/>
  <c r="DY3351" i="131"/>
  <c r="EI15561" i="131"/>
  <c r="EJ15561" i="131" s="1"/>
  <c r="EI12140" i="131"/>
  <c r="EJ12140" i="131" s="1"/>
  <c r="EI12141" i="131"/>
  <c r="EJ12141" i="131" s="1"/>
  <c r="EI12139" i="131"/>
  <c r="EJ12139" i="131" s="1"/>
  <c r="EI12135" i="131"/>
  <c r="EJ12135" i="131" s="1"/>
  <c r="EI12138" i="131"/>
  <c r="EJ12138" i="131" s="1"/>
  <c r="EI12136" i="131"/>
  <c r="EJ12136" i="131" s="1"/>
  <c r="EI12137" i="131"/>
  <c r="EJ12137" i="131" s="1"/>
  <c r="EI12134" i="131"/>
  <c r="EJ12134" i="131" s="1"/>
  <c r="EI12133" i="131"/>
  <c r="EJ12133" i="131" s="1"/>
  <c r="EI12132" i="131"/>
  <c r="EJ12132" i="131" s="1"/>
  <c r="DZ1093" i="131"/>
  <c r="DW7946" i="131"/>
  <c r="DZ7280" i="131"/>
  <c r="DX8030" i="131"/>
  <c r="DY4003" i="131"/>
  <c r="DX2631" i="131"/>
  <c r="DY1611" i="131"/>
  <c r="DX2367" i="131"/>
  <c r="DX1278" i="131"/>
  <c r="DZ176" i="131"/>
  <c r="DW1548" i="131"/>
  <c r="ED1547" i="131" s="1"/>
  <c r="DW1999" i="131"/>
  <c r="DZ7581" i="131"/>
  <c r="DX7731" i="131"/>
  <c r="DX6295" i="131"/>
  <c r="DX6018" i="131"/>
  <c r="DY5119" i="131"/>
  <c r="DY5154" i="131"/>
  <c r="DY4184" i="131"/>
  <c r="EI13880" i="131"/>
  <c r="EJ13880" i="131" s="1"/>
  <c r="EI13881" i="131"/>
  <c r="EJ13881" i="131" s="1"/>
  <c r="EI13879" i="131"/>
  <c r="EJ13879" i="131" s="1"/>
  <c r="EI13875" i="131"/>
  <c r="EJ13875" i="131" s="1"/>
  <c r="EI13878" i="131"/>
  <c r="EJ13878" i="131" s="1"/>
  <c r="EI13876" i="131"/>
  <c r="EJ13876" i="131" s="1"/>
  <c r="EI13877" i="131"/>
  <c r="EJ13877" i="131" s="1"/>
  <c r="EI13874" i="131"/>
  <c r="EJ13874" i="131" s="1"/>
  <c r="EI13873" i="131"/>
  <c r="EJ13873" i="131" s="1"/>
  <c r="EI13872" i="131"/>
  <c r="EJ13872" i="131" s="1"/>
  <c r="EI19549" i="131"/>
  <c r="EJ19549" i="131" s="1"/>
  <c r="EI15648" i="131"/>
  <c r="EJ15648" i="131" s="1"/>
  <c r="EI25635" i="131"/>
  <c r="EJ25635" i="131" s="1"/>
  <c r="DZ2774" i="131"/>
  <c r="DX6439" i="131"/>
  <c r="DZ5353" i="131"/>
  <c r="DX7992" i="131"/>
  <c r="DY7045" i="131"/>
  <c r="DW7850" i="131"/>
  <c r="DW6402" i="131"/>
  <c r="DW4965" i="131"/>
  <c r="DW3048" i="131"/>
  <c r="DZ1910" i="131"/>
  <c r="DW1137" i="131"/>
  <c r="DX2815" i="131"/>
  <c r="DW7759" i="131"/>
  <c r="DX7458" i="131"/>
  <c r="DW6441" i="131"/>
  <c r="DW4152" i="131"/>
  <c r="EI12372" i="131"/>
  <c r="EJ12372" i="131" s="1"/>
  <c r="EI12381" i="131"/>
  <c r="EJ12381" i="131" s="1"/>
  <c r="EI25667" i="131"/>
  <c r="EJ25667" i="131" s="1"/>
  <c r="EI25664" i="131"/>
  <c r="EJ25664" i="131" s="1"/>
  <c r="EI25663" i="131"/>
  <c r="EJ25663" i="131" s="1"/>
  <c r="EI25662" i="131"/>
  <c r="EJ25662" i="131" s="1"/>
  <c r="EI25670" i="131"/>
  <c r="EJ25670" i="131" s="1"/>
  <c r="EI25671" i="131"/>
  <c r="EJ25671" i="131" s="1"/>
  <c r="EI25669" i="131"/>
  <c r="EJ25669" i="131" s="1"/>
  <c r="EI25665" i="131"/>
  <c r="EJ25665" i="131" s="1"/>
  <c r="EI25668" i="131"/>
  <c r="EJ25668" i="131" s="1"/>
  <c r="EI25666" i="131"/>
  <c r="EJ25666" i="131" s="1"/>
  <c r="EI22545" i="131"/>
  <c r="EJ22545" i="131" s="1"/>
  <c r="EI22608" i="131"/>
  <c r="EJ22608" i="131" s="1"/>
  <c r="EI22607" i="131"/>
  <c r="EJ22607" i="131" s="1"/>
  <c r="DW1753" i="131"/>
  <c r="EI10760" i="131"/>
  <c r="EJ10760" i="131" s="1"/>
  <c r="DW5659" i="131"/>
  <c r="DY6523" i="131"/>
  <c r="DX4310" i="131"/>
  <c r="DX2142" i="131"/>
  <c r="DX2713" i="131"/>
  <c r="DX1521" i="131"/>
  <c r="DX432" i="131"/>
  <c r="DX8448" i="131"/>
  <c r="DX5684" i="131"/>
  <c r="DX4609" i="131"/>
  <c r="DW3474" i="131"/>
  <c r="EI19396" i="131"/>
  <c r="EJ19396" i="131" s="1"/>
  <c r="EI17923" i="131"/>
  <c r="EJ17923" i="131" s="1"/>
  <c r="EI17930" i="131"/>
  <c r="EJ17930" i="131" s="1"/>
  <c r="EI10813" i="131"/>
  <c r="EJ10813" i="131" s="1"/>
  <c r="EI10820" i="131"/>
  <c r="EJ10820" i="131" s="1"/>
  <c r="EI10997" i="131"/>
  <c r="EJ10997" i="131" s="1"/>
  <c r="EI10994" i="131"/>
  <c r="EJ10994" i="131" s="1"/>
  <c r="EI10993" i="131"/>
  <c r="EJ10993" i="131" s="1"/>
  <c r="EI10992" i="131"/>
  <c r="EJ10992" i="131" s="1"/>
  <c r="EI11000" i="131"/>
  <c r="EJ11000" i="131" s="1"/>
  <c r="EI11001" i="131"/>
  <c r="EJ11001" i="131" s="1"/>
  <c r="EI10999" i="131"/>
  <c r="EJ10999" i="131" s="1"/>
  <c r="EI10995" i="131"/>
  <c r="EJ10995" i="131" s="1"/>
  <c r="EI10998" i="131"/>
  <c r="EJ10998" i="131" s="1"/>
  <c r="EI10996" i="131"/>
  <c r="EJ10996" i="131" s="1"/>
  <c r="EI12080" i="131"/>
  <c r="EJ12080" i="131" s="1"/>
  <c r="DY5421" i="131"/>
  <c r="DX1094" i="131"/>
  <c r="DX6738" i="131"/>
  <c r="DZ7062" i="131"/>
  <c r="DZ4430" i="131"/>
  <c r="DW3654" i="131"/>
  <c r="DZ2516" i="131"/>
  <c r="DZ1314" i="131"/>
  <c r="DW4341" i="131"/>
  <c r="DW2143" i="131"/>
  <c r="DX8570" i="131"/>
  <c r="DZ8293" i="131"/>
  <c r="DY7644" i="131"/>
  <c r="DY5484" i="131"/>
  <c r="EI26268" i="131"/>
  <c r="EJ26268" i="131" s="1"/>
  <c r="EI18256" i="131"/>
  <c r="EJ18256" i="131" s="1"/>
  <c r="EI20412" i="131"/>
  <c r="EJ20412" i="131" s="1"/>
  <c r="EI20421" i="131"/>
  <c r="EJ20421" i="131" s="1"/>
  <c r="EI16399" i="131"/>
  <c r="EJ16399" i="131" s="1"/>
  <c r="EI23744" i="131"/>
  <c r="EJ23744" i="131" s="1"/>
  <c r="EI17357" i="131"/>
  <c r="EJ17357" i="131" s="1"/>
  <c r="EI17353" i="131"/>
  <c r="EJ17353" i="131" s="1"/>
  <c r="EI14595" i="131"/>
  <c r="EJ14595" i="131" s="1"/>
  <c r="DX1460" i="131"/>
  <c r="EI9375" i="131"/>
  <c r="EJ9375" i="131" s="1"/>
  <c r="EI12285" i="131"/>
  <c r="EJ12285" i="131" s="1"/>
  <c r="DY6252" i="131"/>
  <c r="DY5307" i="131"/>
  <c r="EI17263" i="131"/>
  <c r="EJ17263" i="131" s="1"/>
  <c r="EI15134" i="131"/>
  <c r="EJ15134" i="131" s="1"/>
  <c r="EI11502" i="131"/>
  <c r="EJ11502" i="131" s="1"/>
  <c r="EI11511" i="131"/>
  <c r="EJ11511" i="131" s="1"/>
  <c r="DW7701" i="131"/>
  <c r="DW6800" i="131"/>
  <c r="DX5054" i="131"/>
  <c r="DY5697" i="131"/>
  <c r="DX4424" i="131"/>
  <c r="DX3228" i="131"/>
  <c r="DX1794" i="131"/>
  <c r="DY4945" i="131"/>
  <c r="DY3975" i="131"/>
  <c r="DX2720" i="131"/>
  <c r="DX1512" i="131"/>
  <c r="DZ655" i="131"/>
  <c r="DY7911" i="131"/>
  <c r="DX7856" i="131"/>
  <c r="DX6626" i="131"/>
  <c r="DW7068" i="131"/>
  <c r="DW5624" i="131"/>
  <c r="DX4971" i="131"/>
  <c r="DY4428" i="131"/>
  <c r="DY3585" i="131"/>
  <c r="EI17780" i="131"/>
  <c r="EJ17780" i="131" s="1"/>
  <c r="EI17781" i="131"/>
  <c r="EJ17781" i="131" s="1"/>
  <c r="EI17779" i="131"/>
  <c r="EJ17779" i="131" s="1"/>
  <c r="EI17775" i="131"/>
  <c r="EJ17775" i="131" s="1"/>
  <c r="EI17778" i="131"/>
  <c r="EJ17778" i="131" s="1"/>
  <c r="EI17776" i="131"/>
  <c r="EJ17776" i="131" s="1"/>
  <c r="EI17777" i="131"/>
  <c r="EJ17777" i="131" s="1"/>
  <c r="EI17774" i="131"/>
  <c r="EJ17774" i="131" s="1"/>
  <c r="EI17773" i="131"/>
  <c r="EJ17773" i="131" s="1"/>
  <c r="EI17772" i="131"/>
  <c r="EJ17772" i="131" s="1"/>
  <c r="EI23210" i="131"/>
  <c r="EJ23210" i="131" s="1"/>
  <c r="EI23211" i="131"/>
  <c r="EJ23211" i="131" s="1"/>
  <c r="EI23209" i="131"/>
  <c r="EJ23209" i="131" s="1"/>
  <c r="EI23205" i="131"/>
  <c r="EJ23205" i="131" s="1"/>
  <c r="EI23208" i="131"/>
  <c r="EJ23208" i="131" s="1"/>
  <c r="EI23206" i="131"/>
  <c r="EJ23206" i="131" s="1"/>
  <c r="EI23207" i="131"/>
  <c r="EJ23207" i="131" s="1"/>
  <c r="EI23204" i="131"/>
  <c r="EJ23204" i="131" s="1"/>
  <c r="EI23203" i="131"/>
  <c r="EJ23203" i="131" s="1"/>
  <c r="EI23202" i="131"/>
  <c r="EJ23202" i="131" s="1"/>
  <c r="EI22634" i="131"/>
  <c r="EJ22634" i="131" s="1"/>
  <c r="EI16460" i="131"/>
  <c r="EJ16460" i="131" s="1"/>
  <c r="EI16461" i="131"/>
  <c r="EJ16461" i="131" s="1"/>
  <c r="EI16459" i="131"/>
  <c r="EJ16459" i="131" s="1"/>
  <c r="EI16455" i="131"/>
  <c r="EJ16455" i="131" s="1"/>
  <c r="EI16458" i="131"/>
  <c r="EJ16458" i="131" s="1"/>
  <c r="EI16456" i="131"/>
  <c r="EJ16456" i="131" s="1"/>
  <c r="EI16457" i="131"/>
  <c r="EJ16457" i="131" s="1"/>
  <c r="EI16454" i="131"/>
  <c r="EJ16454" i="131" s="1"/>
  <c r="EI16453" i="131"/>
  <c r="EJ16453" i="131" s="1"/>
  <c r="EI16452" i="131"/>
  <c r="EJ16452" i="131" s="1"/>
  <c r="DW6981" i="131"/>
  <c r="DZ5473" i="131"/>
  <c r="DX1214" i="131"/>
  <c r="DX7526" i="131"/>
  <c r="DW8090" i="131"/>
  <c r="DW6644" i="131"/>
  <c r="DZ5996" i="131"/>
  <c r="DW4728" i="131"/>
  <c r="DW3297" i="131"/>
  <c r="DW1368" i="131"/>
  <c r="DW4461" i="131"/>
  <c r="DZ2473" i="131"/>
  <c r="DZ1045" i="131"/>
  <c r="DY1436" i="131"/>
  <c r="DW1797" i="131"/>
  <c r="DY2352" i="131"/>
  <c r="DX2058" i="131"/>
  <c r="DZ7701" i="131"/>
  <c r="DW7425" i="131"/>
  <c r="DY7185" i="131"/>
  <c r="DX6133" i="131"/>
  <c r="DZ5564" i="131"/>
  <c r="DW4437" i="131"/>
  <c r="DW3915" i="131"/>
  <c r="DW3835" i="131"/>
  <c r="DW3224" i="131"/>
  <c r="DW318" i="131"/>
  <c r="DX6558" i="131"/>
  <c r="DW7335" i="131"/>
  <c r="DY7728" i="131"/>
  <c r="DX7075" i="131"/>
  <c r="DY6294" i="131"/>
  <c r="DY4848" i="131"/>
  <c r="DY4369" i="131"/>
  <c r="DY3411" i="131"/>
  <c r="DX2144" i="131"/>
  <c r="DY1496" i="131"/>
  <c r="DX585" i="131"/>
  <c r="DX3794" i="131"/>
  <c r="DX2604" i="131"/>
  <c r="DX1152" i="131"/>
  <c r="DX8562" i="131"/>
  <c r="DX7730" i="131"/>
  <c r="DW6926" i="131"/>
  <c r="DZ6762" i="131"/>
  <c r="DZ6162" i="131"/>
  <c r="DW5847" i="131"/>
  <c r="DY5004" i="131"/>
  <c r="DY5508" i="131"/>
  <c r="DX4849" i="131"/>
  <c r="DY4074" i="131"/>
  <c r="DY3559" i="131"/>
  <c r="DY3086" i="131"/>
  <c r="DZ3537" i="131"/>
  <c r="EI18643" i="131"/>
  <c r="EJ18643" i="131" s="1"/>
  <c r="EI18642" i="131"/>
  <c r="EJ18642" i="131" s="1"/>
  <c r="EI18650" i="131"/>
  <c r="EJ18650" i="131" s="1"/>
  <c r="EI18651" i="131"/>
  <c r="EJ18651" i="131" s="1"/>
  <c r="EI18649" i="131"/>
  <c r="EJ18649" i="131" s="1"/>
  <c r="EI18645" i="131"/>
  <c r="EJ18645" i="131" s="1"/>
  <c r="EI18648" i="131"/>
  <c r="EJ18648" i="131" s="1"/>
  <c r="EI18646" i="131"/>
  <c r="EJ18646" i="131" s="1"/>
  <c r="EI18647" i="131"/>
  <c r="EJ18647" i="131" s="1"/>
  <c r="EI18644" i="131"/>
  <c r="EJ18644" i="131" s="1"/>
  <c r="EI26810" i="131"/>
  <c r="EJ26810" i="131" s="1"/>
  <c r="DZ6444" i="131"/>
  <c r="DX5127" i="131"/>
  <c r="DY7452" i="131"/>
  <c r="DW5058" i="131"/>
  <c r="DW7256" i="131"/>
  <c r="DW5817" i="131"/>
  <c r="DW4371" i="131"/>
  <c r="DZ2389" i="131"/>
  <c r="DZ943" i="131"/>
  <c r="DW2658" i="131"/>
  <c r="DZ1764" i="131"/>
  <c r="DZ1040" i="131"/>
  <c r="DW1788" i="131"/>
  <c r="DY2155" i="131"/>
  <c r="DZ4700" i="131"/>
  <c r="DZ2413" i="131"/>
  <c r="DX7580" i="131"/>
  <c r="DX6499" i="131"/>
  <c r="DX6411" i="131"/>
  <c r="DY5988" i="131"/>
  <c r="DX5414" i="131"/>
  <c r="DW5023" i="131"/>
  <c r="DZ4245" i="131"/>
  <c r="DW4038" i="131"/>
  <c r="DW3944" i="131"/>
  <c r="EI9943" i="131"/>
  <c r="EJ9943" i="131" s="1"/>
  <c r="EI25159" i="131"/>
  <c r="EJ25159" i="131" s="1"/>
  <c r="DW6739" i="131"/>
  <c r="DY5547" i="131"/>
  <c r="DW7453" i="131"/>
  <c r="DX6584" i="131"/>
  <c r="DX4434" i="131"/>
  <c r="DY3536" i="131"/>
  <c r="DX1423" i="131"/>
  <c r="DX231" i="131"/>
  <c r="DY4214" i="131"/>
  <c r="DY2305" i="131"/>
  <c r="DX1046" i="131"/>
  <c r="DX1485" i="131"/>
  <c r="DY2635" i="131"/>
  <c r="DW344" i="131"/>
  <c r="DX1375" i="131"/>
  <c r="DY2473" i="131"/>
  <c r="DY8394" i="131"/>
  <c r="DY7755" i="131"/>
  <c r="DW7406" i="131"/>
  <c r="DX7093" i="131"/>
  <c r="DZ6775" i="131"/>
  <c r="DZ6175" i="131"/>
  <c r="DZ5299" i="131"/>
  <c r="DY5148" i="131"/>
  <c r="DY3195" i="131"/>
  <c r="DW3348" i="131"/>
  <c r="EI13395" i="131"/>
  <c r="EJ13395" i="131" s="1"/>
  <c r="EI25038" i="131"/>
  <c r="EJ25038" i="131" s="1"/>
  <c r="EI16940" i="131"/>
  <c r="EJ16940" i="131" s="1"/>
  <c r="EI16941" i="131"/>
  <c r="EJ16941" i="131" s="1"/>
  <c r="EI16939" i="131"/>
  <c r="EJ16939" i="131" s="1"/>
  <c r="EI16935" i="131"/>
  <c r="EJ16935" i="131" s="1"/>
  <c r="EI16938" i="131"/>
  <c r="EJ16938" i="131" s="1"/>
  <c r="EI16936" i="131"/>
  <c r="EJ16936" i="131" s="1"/>
  <c r="EI16937" i="131"/>
  <c r="EJ16937" i="131" s="1"/>
  <c r="EI16934" i="131"/>
  <c r="EJ16934" i="131" s="1"/>
  <c r="EI16933" i="131"/>
  <c r="EJ16933" i="131" s="1"/>
  <c r="EI16932" i="131"/>
  <c r="EJ16932" i="131" s="1"/>
  <c r="DX974" i="131"/>
  <c r="DY6024" i="131"/>
  <c r="DX8004" i="131"/>
  <c r="DY7039" i="131"/>
  <c r="DZ7670" i="131"/>
  <c r="DW6891" i="131"/>
  <c r="DW5451" i="131"/>
  <c r="DZ3469" i="131"/>
  <c r="DW2570" i="131"/>
  <c r="DW1605" i="131"/>
  <c r="DW2307" i="131"/>
  <c r="DZ2690" i="131"/>
  <c r="DW115" i="131"/>
  <c r="DX1494" i="131"/>
  <c r="DX2174" i="131"/>
  <c r="DY7520" i="131"/>
  <c r="EI11893" i="131"/>
  <c r="EJ11893" i="131" s="1"/>
  <c r="EI11900" i="131"/>
  <c r="EJ11900" i="131" s="1"/>
  <c r="EI21321" i="131"/>
  <c r="EJ21321" i="131" s="1"/>
  <c r="EI21319" i="131"/>
  <c r="EJ21319" i="131" s="1"/>
  <c r="EI21315" i="131"/>
  <c r="EJ21315" i="131" s="1"/>
  <c r="EI21318" i="131"/>
  <c r="EJ21318" i="131" s="1"/>
  <c r="EI21316" i="131"/>
  <c r="EJ21316" i="131" s="1"/>
  <c r="EI21317" i="131"/>
  <c r="EJ21317" i="131" s="1"/>
  <c r="EI21314" i="131"/>
  <c r="EJ21314" i="131" s="1"/>
  <c r="EI21313" i="131"/>
  <c r="EJ21313" i="131" s="1"/>
  <c r="EI21312" i="131"/>
  <c r="EJ21312" i="131" s="1"/>
  <c r="EI21320" i="131"/>
  <c r="EJ21320" i="131" s="1"/>
  <c r="DY7965" i="131"/>
  <c r="DX6704" i="131"/>
  <c r="DX4554" i="131"/>
  <c r="DY3656" i="131"/>
  <c r="DX1674" i="131"/>
  <c r="DX476" i="131"/>
  <c r="DY4340" i="131"/>
  <c r="DZ2325" i="131"/>
  <c r="DW2263" i="131"/>
  <c r="DZ2294" i="131"/>
  <c r="DX7941" i="131"/>
  <c r="DW7512" i="131"/>
  <c r="DZ7256" i="131"/>
  <c r="DW6474" i="131"/>
  <c r="DY5744" i="131"/>
  <c r="DX3381" i="131"/>
  <c r="DW3470" i="131"/>
  <c r="EI22010" i="131"/>
  <c r="EJ22010" i="131" s="1"/>
  <c r="EI16213" i="131"/>
  <c r="EJ16213" i="131" s="1"/>
  <c r="EI16220" i="131"/>
  <c r="EJ16220" i="131" s="1"/>
  <c r="EI22729" i="131"/>
  <c r="EJ22729" i="131" s="1"/>
  <c r="EI26747" i="131"/>
  <c r="EJ26747" i="131" s="1"/>
  <c r="EI22461" i="131"/>
  <c r="EJ22461" i="131" s="1"/>
  <c r="EI17742" i="131"/>
  <c r="EJ17742" i="131" s="1"/>
  <c r="DW2595" i="131"/>
  <c r="EI11750" i="131"/>
  <c r="EJ11750" i="131" s="1"/>
  <c r="EI11749" i="131"/>
  <c r="EJ11749" i="131" s="1"/>
  <c r="EI14660" i="131"/>
  <c r="EJ14660" i="131" s="1"/>
  <c r="DY7700" i="131"/>
  <c r="DY6798" i="131"/>
  <c r="DZ6943" i="131"/>
  <c r="DZ5029" i="131"/>
  <c r="DZ1308" i="131"/>
  <c r="DW2418" i="131"/>
  <c r="DW985" i="131"/>
  <c r="DY822" i="131"/>
  <c r="DX2424" i="131"/>
  <c r="DW7302" i="131"/>
  <c r="DW4303" i="131"/>
  <c r="EI14267" i="131"/>
  <c r="EJ14267" i="131" s="1"/>
  <c r="EI14263" i="131"/>
  <c r="EJ14263" i="131" s="1"/>
  <c r="EI20119" i="131"/>
  <c r="EJ20119" i="131" s="1"/>
  <c r="EI12439" i="131"/>
  <c r="EJ12439" i="131" s="1"/>
  <c r="EI24617" i="131"/>
  <c r="EJ24617" i="131" s="1"/>
  <c r="EI20448" i="131"/>
  <c r="EJ20448" i="131" s="1"/>
  <c r="EI12555" i="131"/>
  <c r="EJ12555" i="131" s="1"/>
  <c r="DY1644" i="131"/>
  <c r="DW5894" i="131"/>
  <c r="DZ8355" i="131"/>
  <c r="DW7214" i="131"/>
  <c r="DX8544" i="131"/>
  <c r="DY5721" i="131"/>
  <c r="DY8088" i="131"/>
  <c r="DY7603" i="131"/>
  <c r="DX6717" i="131"/>
  <c r="DX5509" i="131"/>
  <c r="DY3290" i="131"/>
  <c r="DY1857" i="131"/>
  <c r="DY1369" i="131"/>
  <c r="DY405" i="131"/>
  <c r="DX2714" i="131"/>
  <c r="DX1280" i="131"/>
  <c r="DY1311" i="131"/>
  <c r="DX8055" i="131"/>
  <c r="DY7165" i="131"/>
  <c r="EE7159" i="131" s="1"/>
  <c r="DY6918" i="131"/>
  <c r="DY6192" i="131"/>
  <c r="DX5772" i="131"/>
  <c r="DY5397" i="131"/>
  <c r="DY4909" i="131"/>
  <c r="DX4106" i="131"/>
  <c r="DY3235" i="131"/>
  <c r="DZ379" i="131"/>
  <c r="DY6255" i="131"/>
  <c r="DZ5247" i="131"/>
  <c r="DW1280" i="131"/>
  <c r="DY8305" i="131"/>
  <c r="DY7332" i="131"/>
  <c r="DX6745" i="131"/>
  <c r="DW8576" i="131"/>
  <c r="DW7131" i="131"/>
  <c r="DW5691" i="131"/>
  <c r="DZ3709" i="131"/>
  <c r="DZ2263" i="131"/>
  <c r="DW890" i="131"/>
  <c r="DZ4635" i="131"/>
  <c r="DW3506" i="131"/>
  <c r="DW2060" i="131"/>
  <c r="DZ1394" i="131"/>
  <c r="DW138" i="131"/>
  <c r="DZ1722" i="131"/>
  <c r="DZ4580" i="131"/>
  <c r="DW8270" i="131"/>
  <c r="DY7273" i="131"/>
  <c r="DW7430" i="131"/>
  <c r="DY6432" i="131"/>
  <c r="DX6145" i="131"/>
  <c r="DW5234" i="131"/>
  <c r="DW4905" i="131"/>
  <c r="DW6145" i="131"/>
  <c r="DY5299" i="131"/>
  <c r="DZ7527" i="131"/>
  <c r="DY5061" i="131"/>
  <c r="DX5061" i="131"/>
  <c r="DX7182" i="131"/>
  <c r="DX3590" i="131"/>
  <c r="DX2156" i="131"/>
  <c r="DX835" i="131"/>
  <c r="DX4754" i="131"/>
  <c r="DX3552" i="131"/>
  <c r="DX2118" i="131"/>
  <c r="DY745" i="131"/>
  <c r="DW7279" i="131"/>
  <c r="DX7375" i="131"/>
  <c r="DW7188" i="131"/>
  <c r="DX5546" i="131"/>
  <c r="DX5210" i="131"/>
  <c r="DX3379" i="131"/>
  <c r="DX4017" i="131"/>
  <c r="DY2598" i="131"/>
  <c r="DX6561" i="131"/>
  <c r="DZ5120" i="131"/>
  <c r="DY8427" i="131"/>
  <c r="DY7464" i="131"/>
  <c r="DX6624" i="131"/>
  <c r="ED6619" i="131" s="1"/>
  <c r="DW8202" i="131"/>
  <c r="DW6763" i="131"/>
  <c r="DZ5991" i="131"/>
  <c r="DZ4783" i="131"/>
  <c r="DZ3462" i="131"/>
  <c r="DZ2756" i="131"/>
  <c r="DZ717" i="131"/>
  <c r="DZ3073" i="131"/>
  <c r="DZ1645" i="131"/>
  <c r="DX1254" i="131"/>
  <c r="DZ4825" i="131"/>
  <c r="DZ2425" i="131"/>
  <c r="DX7574" i="131"/>
  <c r="DW6110" i="131"/>
  <c r="DZ5544" i="131"/>
  <c r="DW5025" i="131"/>
  <c r="DY3350" i="131"/>
  <c r="EI11446" i="131"/>
  <c r="EJ11446" i="131" s="1"/>
  <c r="DX6680" i="131"/>
  <c r="DY5413" i="131"/>
  <c r="DZ7992" i="131"/>
  <c r="DZ7286" i="131"/>
  <c r="DY8358" i="131"/>
  <c r="DX8036" i="131"/>
  <c r="DY6890" i="131"/>
  <c r="DX6235" i="131"/>
  <c r="DX5150" i="131"/>
  <c r="DX2982" i="131"/>
  <c r="DY2096" i="131"/>
  <c r="DX2113" i="131"/>
  <c r="DZ1254" i="131"/>
  <c r="DW356" i="131"/>
  <c r="DX535" i="131"/>
  <c r="DY1993" i="131"/>
  <c r="DW2473" i="131"/>
  <c r="DX8322" i="131"/>
  <c r="DZ7976" i="131"/>
  <c r="DX7105" i="131"/>
  <c r="DW5983" i="131"/>
  <c r="DY5864" i="131"/>
  <c r="DX4483" i="131"/>
  <c r="DX3979" i="131"/>
  <c r="DY2994" i="131"/>
  <c r="EI15766" i="131"/>
  <c r="EJ15766" i="131" s="1"/>
  <c r="EI25397" i="131"/>
  <c r="EJ25397" i="131" s="1"/>
  <c r="EI11564" i="131"/>
  <c r="EJ11564" i="131" s="1"/>
  <c r="EI11562" i="131"/>
  <c r="EJ11562" i="131" s="1"/>
  <c r="DY433" i="131"/>
  <c r="DZ6325" i="131"/>
  <c r="EI13220" i="131"/>
  <c r="EJ13220" i="131" s="1"/>
  <c r="EI13221" i="131"/>
  <c r="EJ13221" i="131" s="1"/>
  <c r="EI13219" i="131"/>
  <c r="EJ13219" i="131" s="1"/>
  <c r="EI13215" i="131"/>
  <c r="EJ13215" i="131" s="1"/>
  <c r="EI13218" i="131"/>
  <c r="EJ13218" i="131" s="1"/>
  <c r="EI13216" i="131"/>
  <c r="EJ13216" i="131" s="1"/>
  <c r="EI13217" i="131"/>
  <c r="EJ13217" i="131" s="1"/>
  <c r="EI13214" i="131"/>
  <c r="EJ13214" i="131" s="1"/>
  <c r="EI13213" i="131"/>
  <c r="EJ13213" i="131" s="1"/>
  <c r="EI13212" i="131"/>
  <c r="EJ13212" i="131" s="1"/>
  <c r="DX7399" i="131"/>
  <c r="DY6681" i="131"/>
  <c r="DZ8144" i="131"/>
  <c r="DW7374" i="131"/>
  <c r="DW5929" i="131"/>
  <c r="DZ4548" i="131"/>
  <c r="DZ3836" i="131"/>
  <c r="DW1134" i="131"/>
  <c r="DW175" i="131"/>
  <c r="DZ1014" i="131"/>
  <c r="DZ528" i="131"/>
  <c r="DZ4939" i="131"/>
  <c r="DZ2421" i="131"/>
  <c r="DZ8179" i="131"/>
  <c r="DY6468" i="131"/>
  <c r="DZ5661" i="131"/>
  <c r="DZ3744" i="131"/>
  <c r="DZ3145" i="131"/>
  <c r="DW2983" i="131"/>
  <c r="EI10700" i="131"/>
  <c r="EJ10700" i="131" s="1"/>
  <c r="EI10701" i="131"/>
  <c r="EJ10701" i="131" s="1"/>
  <c r="EI10699" i="131"/>
  <c r="EJ10699" i="131" s="1"/>
  <c r="EI10695" i="131"/>
  <c r="EJ10695" i="131" s="1"/>
  <c r="EI10698" i="131"/>
  <c r="EJ10698" i="131" s="1"/>
  <c r="EI10696" i="131"/>
  <c r="EJ10696" i="131" s="1"/>
  <c r="EI10697" i="131"/>
  <c r="EJ10697" i="131" s="1"/>
  <c r="EI10694" i="131"/>
  <c r="EJ10694" i="131" s="1"/>
  <c r="EI10693" i="131"/>
  <c r="EJ10693" i="131" s="1"/>
  <c r="EI10692" i="131"/>
  <c r="EJ10692" i="131" s="1"/>
  <c r="EI22334" i="131"/>
  <c r="EJ22334" i="131" s="1"/>
  <c r="EI22333" i="131"/>
  <c r="EJ22333" i="131" s="1"/>
  <c r="EI11357" i="131"/>
  <c r="EJ11357" i="131" s="1"/>
  <c r="EI11354" i="131"/>
  <c r="EJ11354" i="131" s="1"/>
  <c r="EI11353" i="131"/>
  <c r="EJ11353" i="131" s="1"/>
  <c r="EI11352" i="131"/>
  <c r="EJ11352" i="131" s="1"/>
  <c r="EI11360" i="131"/>
  <c r="EJ11360" i="131" s="1"/>
  <c r="EI11361" i="131"/>
  <c r="EJ11361" i="131" s="1"/>
  <c r="EI11359" i="131"/>
  <c r="EJ11359" i="131" s="1"/>
  <c r="EI11355" i="131"/>
  <c r="EJ11355" i="131" s="1"/>
  <c r="EI11358" i="131"/>
  <c r="EJ11358" i="131" s="1"/>
  <c r="EI11356" i="131"/>
  <c r="EJ11356" i="131" s="1"/>
  <c r="DY1752" i="131"/>
  <c r="EI14444" i="131"/>
  <c r="EJ14444" i="131" s="1"/>
  <c r="DW6686" i="131"/>
  <c r="DX6948" i="131"/>
  <c r="DY5562" i="131"/>
  <c r="DY4610" i="131"/>
  <c r="DY2683" i="131"/>
  <c r="DX1555" i="131"/>
  <c r="DY282" i="131"/>
  <c r="DX4046" i="131"/>
  <c r="DY1195" i="131"/>
  <c r="DX896" i="131"/>
  <c r="DY8151" i="131"/>
  <c r="DY7794" i="131"/>
  <c r="DW6951" i="131"/>
  <c r="DX3177" i="131"/>
  <c r="EI23146" i="131"/>
  <c r="EJ23146" i="131" s="1"/>
  <c r="EI23144" i="131"/>
  <c r="EJ23144" i="131" s="1"/>
  <c r="EI10850" i="131"/>
  <c r="EJ10850" i="131" s="1"/>
  <c r="DW1401" i="131"/>
  <c r="DZ7155" i="131"/>
  <c r="DW6134" i="131"/>
  <c r="DX8112" i="131"/>
  <c r="DW8479" i="131"/>
  <c r="DZ5384" i="131"/>
  <c r="DW4605" i="131"/>
  <c r="DW1724" i="131"/>
  <c r="DZ3912" i="131"/>
  <c r="DZ2833" i="131"/>
  <c r="DW1453" i="131"/>
  <c r="DW495" i="131"/>
  <c r="DW1304" i="131"/>
  <c r="DX2293" i="131"/>
  <c r="DX6770" i="131"/>
  <c r="DY5474" i="131"/>
  <c r="DW5270" i="131"/>
  <c r="DZ4094" i="131"/>
  <c r="DY2964" i="131"/>
  <c r="DW3104" i="131"/>
  <c r="EI11145" i="131"/>
  <c r="EJ11145" i="131" s="1"/>
  <c r="EI10423" i="131"/>
  <c r="EJ10423" i="131" s="1"/>
  <c r="EI22369" i="131"/>
  <c r="EJ22369" i="131" s="1"/>
  <c r="EI22367" i="131"/>
  <c r="EJ22367" i="131" s="1"/>
  <c r="EI25606" i="131"/>
  <c r="EJ25606" i="131" s="1"/>
  <c r="EI15286" i="131"/>
  <c r="EJ15286" i="131" s="1"/>
  <c r="EI22754" i="131"/>
  <c r="EJ22754" i="131" s="1"/>
  <c r="EI22752" i="131"/>
  <c r="EJ22752" i="131" s="1"/>
  <c r="EI26001" i="131"/>
  <c r="EJ26001" i="131" s="1"/>
  <c r="EI19488" i="131"/>
  <c r="EJ19488" i="131" s="1"/>
  <c r="EI9167" i="131"/>
  <c r="EJ9167" i="131" s="1"/>
  <c r="EI9163" i="131"/>
  <c r="EJ9163" i="131" s="1"/>
  <c r="DZ1465" i="131"/>
  <c r="EE1459" i="131" s="1"/>
  <c r="EI26538" i="131"/>
  <c r="EJ26538" i="131" s="1"/>
  <c r="EI9824" i="131"/>
  <c r="EJ9824" i="131" s="1"/>
  <c r="DW7700" i="131"/>
  <c r="DX5001" i="131"/>
  <c r="DX8034" i="131"/>
  <c r="DX6469" i="131"/>
  <c r="DY2805" i="131"/>
  <c r="DX1556" i="131"/>
  <c r="DX348" i="131"/>
  <c r="DX4872" i="131"/>
  <c r="DY3505" i="131"/>
  <c r="DY3020" i="131"/>
  <c r="DX2127" i="131"/>
  <c r="DY1586" i="131"/>
  <c r="DX675" i="131"/>
  <c r="DY138" i="131"/>
  <c r="DX1483" i="131"/>
  <c r="DZ2444" i="131"/>
  <c r="DX771" i="131"/>
  <c r="DY1994" i="131"/>
  <c r="DX4579" i="131"/>
  <c r="DX8186" i="131"/>
  <c r="DY8262" i="131"/>
  <c r="DZ7218" i="131"/>
  <c r="DW5474" i="131"/>
  <c r="DX5563" i="131"/>
  <c r="DY4903" i="131"/>
  <c r="DY4436" i="131"/>
  <c r="DX3745" i="131"/>
  <c r="DW2965" i="131"/>
  <c r="DY3591" i="131"/>
  <c r="EI12500" i="131"/>
  <c r="EJ12500" i="131" s="1"/>
  <c r="EI12501" i="131"/>
  <c r="EJ12501" i="131" s="1"/>
  <c r="EI12499" i="131"/>
  <c r="EJ12499" i="131" s="1"/>
  <c r="EI12495" i="131"/>
  <c r="EJ12495" i="131" s="1"/>
  <c r="EI12498" i="131"/>
  <c r="EJ12498" i="131" s="1"/>
  <c r="EI12496" i="131"/>
  <c r="EJ12496" i="131" s="1"/>
  <c r="EI12497" i="131"/>
  <c r="EJ12497" i="131" s="1"/>
  <c r="EI12494" i="131"/>
  <c r="EJ12494" i="131" s="1"/>
  <c r="EI12493" i="131"/>
  <c r="EJ12493" i="131" s="1"/>
  <c r="EI12492" i="131"/>
  <c r="EJ12492" i="131" s="1"/>
  <c r="EI19311" i="131"/>
  <c r="EJ19311" i="131" s="1"/>
  <c r="EI19309" i="131"/>
  <c r="EJ19309" i="131" s="1"/>
  <c r="EI19305" i="131"/>
  <c r="EJ19305" i="131" s="1"/>
  <c r="EI19308" i="131"/>
  <c r="EJ19308" i="131" s="1"/>
  <c r="EI19306" i="131"/>
  <c r="EJ19306" i="131" s="1"/>
  <c r="EI19307" i="131"/>
  <c r="EJ19307" i="131" s="1"/>
  <c r="EI19304" i="131"/>
  <c r="EJ19304" i="131" s="1"/>
  <c r="EI19303" i="131"/>
  <c r="EJ19303" i="131" s="1"/>
  <c r="EI19302" i="131"/>
  <c r="EJ19302" i="131" s="1"/>
  <c r="EI19310" i="131"/>
  <c r="EJ19310" i="131" s="1"/>
  <c r="EI19701" i="131"/>
  <c r="EJ19701" i="131" s="1"/>
  <c r="EI19699" i="131"/>
  <c r="EJ19699" i="131" s="1"/>
  <c r="EI19695" i="131"/>
  <c r="EJ19695" i="131" s="1"/>
  <c r="EI19698" i="131"/>
  <c r="EJ19698" i="131" s="1"/>
  <c r="EI19696" i="131"/>
  <c r="EJ19696" i="131" s="1"/>
  <c r="EI19697" i="131"/>
  <c r="EJ19697" i="131" s="1"/>
  <c r="EI19694" i="131"/>
  <c r="EJ19694" i="131" s="1"/>
  <c r="EI19693" i="131"/>
  <c r="EJ19693" i="131" s="1"/>
  <c r="EI19692" i="131"/>
  <c r="EJ19692" i="131" s="1"/>
  <c r="EI19700" i="131"/>
  <c r="EJ19700" i="131" s="1"/>
  <c r="DZ6321" i="131"/>
  <c r="DX8125" i="131"/>
  <c r="DW7617" i="131"/>
  <c r="DW5682" i="131"/>
  <c r="DW4249" i="131"/>
  <c r="DZ3465" i="131"/>
  <c r="DZ2275" i="131"/>
  <c r="DZ954" i="131"/>
  <c r="DZ236" i="131"/>
  <c r="DZ4647" i="131"/>
  <c r="DZ4038" i="131"/>
  <c r="DZ3314" i="131"/>
  <c r="DW624" i="131"/>
  <c r="DZ2204" i="131"/>
  <c r="DW1671" i="131"/>
  <c r="DW1185" i="131"/>
  <c r="DZ4213" i="131"/>
  <c r="EE4215" i="131" s="1"/>
  <c r="DZ7857" i="131"/>
  <c r="DX7122" i="131"/>
  <c r="DY5838" i="131"/>
  <c r="DZ5097" i="131"/>
  <c r="DW3440" i="131"/>
  <c r="DW3584" i="131"/>
  <c r="DZ3056" i="131"/>
  <c r="DX133" i="131"/>
  <c r="DX1453" i="131"/>
  <c r="DX5474" i="131"/>
  <c r="DW7815" i="131"/>
  <c r="DW7094" i="131"/>
  <c r="DZ6740" i="131"/>
  <c r="DY7245" i="131"/>
  <c r="DY6775" i="131"/>
  <c r="DY5817" i="131"/>
  <c r="DX4425" i="131"/>
  <c r="DX3235" i="131"/>
  <c r="DX1783" i="131"/>
  <c r="DX4161" i="131"/>
  <c r="DY3612" i="131"/>
  <c r="DX2959" i="131"/>
  <c r="DY2178" i="131"/>
  <c r="DY744" i="131"/>
  <c r="DY259" i="131"/>
  <c r="DX1736" i="131"/>
  <c r="DY1794" i="131"/>
  <c r="DX4455" i="131"/>
  <c r="DX8444" i="131"/>
  <c r="DW7273" i="131"/>
  <c r="DX7369" i="131"/>
  <c r="DZ7242" i="131"/>
  <c r="DZ6536" i="131"/>
  <c r="DX6042" i="131"/>
  <c r="DY5516" i="131"/>
  <c r="DX4605" i="131"/>
  <c r="DY4064" i="131"/>
  <c r="EI13906" i="131"/>
  <c r="EJ13906" i="131" s="1"/>
  <c r="DZ7032" i="131"/>
  <c r="DX5838" i="131"/>
  <c r="DY806" i="131"/>
  <c r="DY7458" i="131"/>
  <c r="DZ8546" i="131"/>
  <c r="DZ7183" i="131"/>
  <c r="DW5804" i="131"/>
  <c r="DW4377" i="131"/>
  <c r="DW2925" i="131"/>
  <c r="DZ949" i="131"/>
  <c r="DW3138" i="131"/>
  <c r="DW4398" i="131"/>
  <c r="DZ7946" i="131"/>
  <c r="DW7542" i="131"/>
  <c r="DY5996" i="131"/>
  <c r="DZ5538" i="131"/>
  <c r="DW5503" i="131"/>
  <c r="DZ4725" i="131"/>
  <c r="DW4044" i="131"/>
  <c r="EI25185" i="131"/>
  <c r="EJ25185" i="131" s="1"/>
  <c r="EI20893" i="131"/>
  <c r="EJ20893" i="131" s="1"/>
  <c r="EI20892" i="131"/>
  <c r="EJ20892" i="131" s="1"/>
  <c r="EI20900" i="131"/>
  <c r="EJ20900" i="131" s="1"/>
  <c r="EI20901" i="131"/>
  <c r="EJ20901" i="131" s="1"/>
  <c r="EI20899" i="131"/>
  <c r="EJ20899" i="131" s="1"/>
  <c r="EI20895" i="131"/>
  <c r="EJ20895" i="131" s="1"/>
  <c r="EI20898" i="131"/>
  <c r="EJ20898" i="131" s="1"/>
  <c r="EI20896" i="131"/>
  <c r="EJ20896" i="131" s="1"/>
  <c r="EI20897" i="131"/>
  <c r="EJ20897" i="131" s="1"/>
  <c r="EI20894" i="131"/>
  <c r="EJ20894" i="131" s="1"/>
  <c r="EI22850" i="131"/>
  <c r="EJ22850" i="131" s="1"/>
  <c r="EI22851" i="131"/>
  <c r="EJ22851" i="131" s="1"/>
  <c r="EI22849" i="131"/>
  <c r="EJ22849" i="131" s="1"/>
  <c r="EI22845" i="131"/>
  <c r="EJ22845" i="131" s="1"/>
  <c r="EI22848" i="131"/>
  <c r="EJ22848" i="131" s="1"/>
  <c r="EI22846" i="131"/>
  <c r="EJ22846" i="131" s="1"/>
  <c r="EI22847" i="131"/>
  <c r="EJ22847" i="131" s="1"/>
  <c r="EI22844" i="131"/>
  <c r="EJ22844" i="131" s="1"/>
  <c r="EI22843" i="131"/>
  <c r="EJ22843" i="131" s="1"/>
  <c r="EI22842" i="131"/>
  <c r="EJ22842" i="131" s="1"/>
  <c r="EI14057" i="131"/>
  <c r="EJ14057" i="131" s="1"/>
  <c r="EI14054" i="131"/>
  <c r="EJ14054" i="131" s="1"/>
  <c r="EI14053" i="131"/>
  <c r="EJ14053" i="131" s="1"/>
  <c r="EI14052" i="131"/>
  <c r="EJ14052" i="131" s="1"/>
  <c r="EI14060" i="131"/>
  <c r="EJ14060" i="131" s="1"/>
  <c r="EI14061" i="131"/>
  <c r="EJ14061" i="131" s="1"/>
  <c r="EI14059" i="131"/>
  <c r="EJ14059" i="131" s="1"/>
  <c r="EI14055" i="131"/>
  <c r="EJ14055" i="131" s="1"/>
  <c r="EI14058" i="131"/>
  <c r="EJ14058" i="131" s="1"/>
  <c r="EI14056" i="131"/>
  <c r="EJ14056" i="131" s="1"/>
  <c r="DX2659" i="131"/>
  <c r="DW5665" i="131"/>
  <c r="DZ8004" i="131"/>
  <c r="DZ7399" i="131"/>
  <c r="DY8352" i="131"/>
  <c r="DX5985" i="131"/>
  <c r="DY4965" i="131"/>
  <c r="DX2750" i="131"/>
  <c r="DY2095" i="131"/>
  <c r="DX4281" i="131"/>
  <c r="DY3261" i="131"/>
  <c r="DY864" i="131"/>
  <c r="EE859" i="131" s="1"/>
  <c r="DW2270" i="131"/>
  <c r="DW716" i="131"/>
  <c r="DZ2065" i="131"/>
  <c r="DY4513" i="131"/>
  <c r="DY7752" i="131"/>
  <c r="DY7664" i="131"/>
  <c r="DW6837" i="131"/>
  <c r="DX5893" i="131"/>
  <c r="DX4245" i="131"/>
  <c r="DX3860" i="131"/>
  <c r="EI26864" i="131"/>
  <c r="EJ26864" i="131" s="1"/>
  <c r="EI26862" i="131"/>
  <c r="EJ26862" i="131" s="1"/>
  <c r="EI19127" i="131"/>
  <c r="EJ19127" i="131" s="1"/>
  <c r="EI19123" i="131"/>
  <c r="EJ19123" i="131" s="1"/>
  <c r="DX2784" i="131"/>
  <c r="DX615" i="131"/>
  <c r="DX7166" i="131"/>
  <c r="DW7845" i="131"/>
  <c r="DW6409" i="131"/>
  <c r="DZ5625" i="131"/>
  <c r="DZ5034" i="131"/>
  <c r="DZ4316" i="131"/>
  <c r="DW2095" i="131"/>
  <c r="DW859" i="131"/>
  <c r="DY1557" i="131"/>
  <c r="DW103" i="131"/>
  <c r="DW2241" i="131"/>
  <c r="DW4512" i="131"/>
  <c r="DZ7947" i="131"/>
  <c r="DY8031" i="131"/>
  <c r="DZ5655" i="131"/>
  <c r="DZ5809" i="131"/>
  <c r="DW3204" i="131"/>
  <c r="DW2985" i="131"/>
  <c r="EI27017" i="131"/>
  <c r="EJ27017" i="131" s="1"/>
  <c r="EI27013" i="131"/>
  <c r="EJ27013" i="131" s="1"/>
  <c r="EI17562" i="131"/>
  <c r="EJ17562" i="131" s="1"/>
  <c r="EI17570" i="131"/>
  <c r="EJ17570" i="131" s="1"/>
  <c r="EI17571" i="131"/>
  <c r="EJ17571" i="131" s="1"/>
  <c r="EI17569" i="131"/>
  <c r="EJ17569" i="131" s="1"/>
  <c r="EI17565" i="131"/>
  <c r="EJ17565" i="131" s="1"/>
  <c r="EI17568" i="131"/>
  <c r="EJ17568" i="131" s="1"/>
  <c r="EI17566" i="131"/>
  <c r="EJ17566" i="131" s="1"/>
  <c r="EI17567" i="131"/>
  <c r="EJ17567" i="131" s="1"/>
  <c r="EI17564" i="131"/>
  <c r="EJ17564" i="131" s="1"/>
  <c r="EI17563" i="131"/>
  <c r="EJ17563" i="131" s="1"/>
  <c r="EI25431" i="131"/>
  <c r="EJ25431" i="131" s="1"/>
  <c r="DY6133" i="131"/>
  <c r="EI13428" i="131"/>
  <c r="EJ13428" i="131" s="1"/>
  <c r="EI13426" i="131"/>
  <c r="EJ13426" i="131" s="1"/>
  <c r="EI13427" i="131"/>
  <c r="EJ13427" i="131" s="1"/>
  <c r="EI13424" i="131"/>
  <c r="EJ13424" i="131" s="1"/>
  <c r="EI13423" i="131"/>
  <c r="EJ13423" i="131" s="1"/>
  <c r="EI13422" i="131"/>
  <c r="EJ13422" i="131" s="1"/>
  <c r="EI13430" i="131"/>
  <c r="EJ13430" i="131" s="1"/>
  <c r="EI13431" i="131"/>
  <c r="EJ13431" i="131" s="1"/>
  <c r="EI13429" i="131"/>
  <c r="EJ13429" i="131" s="1"/>
  <c r="EI13425" i="131"/>
  <c r="EJ13425" i="131" s="1"/>
  <c r="DZ6738" i="131"/>
  <c r="DX3955" i="131"/>
  <c r="DY2682" i="131"/>
  <c r="DY4819" i="131"/>
  <c r="DX3566" i="131"/>
  <c r="DX2358" i="131"/>
  <c r="DX1041" i="131"/>
  <c r="DW2150" i="131"/>
  <c r="DX2425" i="131"/>
  <c r="DX8205" i="131"/>
  <c r="DW7518" i="131"/>
  <c r="DX6973" i="131"/>
  <c r="DW5960" i="131"/>
  <c r="DY5755" i="131"/>
  <c r="DX3387" i="131"/>
  <c r="DX4003" i="131"/>
  <c r="EI17896" i="131"/>
  <c r="EJ17896" i="131" s="1"/>
  <c r="EI20838" i="131"/>
  <c r="EJ20838" i="131" s="1"/>
  <c r="EI10033" i="131"/>
  <c r="EJ10033" i="131" s="1"/>
  <c r="EI24973" i="131"/>
  <c r="EJ24973" i="131" s="1"/>
  <c r="EI14865" i="131"/>
  <c r="EJ14865" i="131" s="1"/>
  <c r="DZ6801" i="131"/>
  <c r="DW7489" i="131"/>
  <c r="DW6531" i="131"/>
  <c r="DW4815" i="131"/>
  <c r="DW2420" i="131"/>
  <c r="DZ1161" i="131"/>
  <c r="DY2863" i="131"/>
  <c r="DW1316" i="131"/>
  <c r="DW4639" i="131"/>
  <c r="DW7791" i="131"/>
  <c r="DY7076" i="131"/>
  <c r="DZ5322" i="131"/>
  <c r="DW4308" i="131"/>
  <c r="DW3314" i="131"/>
  <c r="EI24467" i="131"/>
  <c r="EJ24467" i="131" s="1"/>
  <c r="EI24463" i="131"/>
  <c r="EJ24463" i="131" s="1"/>
  <c r="EI18105" i="131"/>
  <c r="EJ18105" i="131" s="1"/>
  <c r="EI18106" i="131"/>
  <c r="EJ18106" i="131" s="1"/>
  <c r="EI14626" i="131"/>
  <c r="EJ14626" i="131" s="1"/>
  <c r="DY2605" i="131"/>
  <c r="DX384" i="131"/>
  <c r="EI10873" i="131"/>
  <c r="EJ10873" i="131" s="1"/>
  <c r="DW6500" i="131"/>
  <c r="EI15343" i="131"/>
  <c r="EJ15343" i="131" s="1"/>
  <c r="DW6140" i="131"/>
  <c r="DW8174" i="131"/>
  <c r="DZ7520" i="131"/>
  <c r="DX4995" i="131"/>
  <c r="DY6195" i="131"/>
  <c r="DX7796" i="131"/>
  <c r="DX6594" i="131"/>
  <c r="DX5035" i="131"/>
  <c r="DY1365" i="131"/>
  <c r="DY2061" i="131"/>
  <c r="DX806" i="131"/>
  <c r="DZ1135" i="131"/>
  <c r="DW2755" i="131"/>
  <c r="DZ1614" i="131"/>
  <c r="DX2181" i="131"/>
  <c r="DX8324" i="131"/>
  <c r="DZ7212" i="131"/>
  <c r="DY3921" i="131"/>
  <c r="DX4004" i="131"/>
  <c r="DZ3524" i="131"/>
  <c r="DW1761" i="131"/>
  <c r="DX6440" i="131"/>
  <c r="DY7334" i="131"/>
  <c r="DZ8396" i="131"/>
  <c r="DW5694" i="131"/>
  <c r="DZ4782" i="131"/>
  <c r="DW4243" i="131"/>
  <c r="DW2809" i="131"/>
  <c r="DZ2031" i="131"/>
  <c r="DZ1422" i="131"/>
  <c r="DZ704" i="131"/>
  <c r="DZ3201" i="131"/>
  <c r="DW2066" i="131"/>
  <c r="DW620" i="131"/>
  <c r="DX524" i="131"/>
  <c r="DZ1484" i="131"/>
  <c r="DW4765" i="131"/>
  <c r="DX7968" i="131"/>
  <c r="ED7967" i="131" s="1"/>
  <c r="DX6890" i="131"/>
  <c r="DW5712" i="131"/>
  <c r="DW5385" i="131"/>
  <c r="DW3439" i="131"/>
  <c r="DW3229" i="131"/>
  <c r="EI12674" i="131"/>
  <c r="EJ12674" i="131" s="1"/>
  <c r="EI12673" i="131"/>
  <c r="EJ12673" i="131" s="1"/>
  <c r="EI12672" i="131"/>
  <c r="EJ12672" i="131" s="1"/>
  <c r="EI12680" i="131"/>
  <c r="EJ12680" i="131" s="1"/>
  <c r="EI12681" i="131"/>
  <c r="EJ12681" i="131" s="1"/>
  <c r="EI12679" i="131"/>
  <c r="EJ12679" i="131" s="1"/>
  <c r="EI12675" i="131"/>
  <c r="EJ12675" i="131" s="1"/>
  <c r="EI12678" i="131"/>
  <c r="EJ12678" i="131" s="1"/>
  <c r="EI12676" i="131"/>
  <c r="EJ12676" i="131" s="1"/>
  <c r="EI12677" i="131"/>
  <c r="EJ12677" i="131" s="1"/>
  <c r="EI18979" i="131"/>
  <c r="EJ18979" i="131" s="1"/>
  <c r="EI10940" i="131"/>
  <c r="EJ10940" i="131" s="1"/>
  <c r="EI10941" i="131"/>
  <c r="EJ10941" i="131" s="1"/>
  <c r="EI10939" i="131"/>
  <c r="EJ10939" i="131" s="1"/>
  <c r="EI10935" i="131"/>
  <c r="EJ10935" i="131" s="1"/>
  <c r="EI10938" i="131"/>
  <c r="EJ10938" i="131" s="1"/>
  <c r="EI10936" i="131"/>
  <c r="EJ10936" i="131" s="1"/>
  <c r="EI10937" i="131"/>
  <c r="EJ10937" i="131" s="1"/>
  <c r="EI10934" i="131"/>
  <c r="EJ10934" i="131" s="1"/>
  <c r="EI10933" i="131"/>
  <c r="EJ10933" i="131" s="1"/>
  <c r="EI10932" i="131"/>
  <c r="EJ10932" i="131" s="1"/>
  <c r="DZ1452" i="131"/>
  <c r="DX6920" i="131"/>
  <c r="DY6260" i="131"/>
  <c r="DZ5115" i="131"/>
  <c r="DW7818" i="131"/>
  <c r="DY6987" i="131"/>
  <c r="DY8217" i="131"/>
  <c r="DX6837" i="131"/>
  <c r="DX5629" i="131"/>
  <c r="DX4195" i="131"/>
  <c r="DY3410" i="131"/>
  <c r="DY1977" i="131"/>
  <c r="DY1489" i="131"/>
  <c r="DY522" i="131"/>
  <c r="DX4155" i="131"/>
  <c r="DY3626" i="131"/>
  <c r="DX2715" i="131"/>
  <c r="DY2172" i="131"/>
  <c r="DX1513" i="131"/>
  <c r="DY738" i="131"/>
  <c r="DZ2445" i="131"/>
  <c r="DW2875" i="131"/>
  <c r="DZ1125" i="131"/>
  <c r="DX8456" i="131"/>
  <c r="DX7494" i="131"/>
  <c r="DZ7254" i="131"/>
  <c r="DZ6530" i="131"/>
  <c r="DX5892" i="131"/>
  <c r="DX5184" i="131"/>
  <c r="DX4962" i="131"/>
  <c r="DY4039" i="131"/>
  <c r="DX3147" i="131"/>
  <c r="DX3769" i="131"/>
  <c r="DX2937" i="131"/>
  <c r="EI22154" i="131"/>
  <c r="EJ22154" i="131" s="1"/>
  <c r="DY6266" i="131"/>
  <c r="EI11477" i="131"/>
  <c r="EJ11477" i="131" s="1"/>
  <c r="EI11474" i="131"/>
  <c r="EJ11474" i="131" s="1"/>
  <c r="EI11473" i="131"/>
  <c r="EJ11473" i="131" s="1"/>
  <c r="EI11472" i="131"/>
  <c r="EJ11472" i="131" s="1"/>
  <c r="EI11480" i="131"/>
  <c r="EJ11480" i="131" s="1"/>
  <c r="EI11481" i="131"/>
  <c r="EJ11481" i="131" s="1"/>
  <c r="EI11479" i="131"/>
  <c r="EJ11479" i="131" s="1"/>
  <c r="EI11475" i="131"/>
  <c r="EJ11475" i="131" s="1"/>
  <c r="EI11478" i="131"/>
  <c r="EJ11478" i="131" s="1"/>
  <c r="EI11476" i="131"/>
  <c r="EJ11476" i="131" s="1"/>
  <c r="DY8424" i="131"/>
  <c r="DX6865" i="131"/>
  <c r="DZ7556" i="131"/>
  <c r="DW6282" i="131"/>
  <c r="DW4845" i="131"/>
  <c r="DW2928" i="131"/>
  <c r="DW1495" i="131"/>
  <c r="DZ705" i="131"/>
  <c r="DW3132" i="131"/>
  <c r="DZ2238" i="131"/>
  <c r="DW1699" i="131"/>
  <c r="DZ205" i="131"/>
  <c r="DW2870" i="131"/>
  <c r="DW4392" i="131"/>
  <c r="DY7401" i="131"/>
  <c r="DX7248" i="131"/>
  <c r="DY6237" i="131"/>
  <c r="DZ5449" i="131"/>
  <c r="DW3949" i="131"/>
  <c r="EI14328" i="131"/>
  <c r="EJ14328" i="131" s="1"/>
  <c r="EI12975" i="131"/>
  <c r="EJ12975" i="131" s="1"/>
  <c r="DX986" i="131"/>
  <c r="DZ6685" i="131"/>
  <c r="DW7458" i="131"/>
  <c r="DY7850" i="131"/>
  <c r="DX7195" i="131"/>
  <c r="DX5997" i="131"/>
  <c r="DX4908" i="131"/>
  <c r="DX3716" i="131"/>
  <c r="DY2577" i="131"/>
  <c r="DY2089" i="131"/>
  <c r="DX705" i="131"/>
  <c r="DX4513" i="131"/>
  <c r="DX447" i="131"/>
  <c r="DZ2083" i="131"/>
  <c r="DX4700" i="131"/>
  <c r="DX7698" i="131"/>
  <c r="DY7902" i="131"/>
  <c r="DZ7130" i="131"/>
  <c r="DW6200" i="131"/>
  <c r="DY5118" i="131"/>
  <c r="DY4154" i="131"/>
  <c r="EI9766" i="131"/>
  <c r="EJ9766" i="131" s="1"/>
  <c r="EI15710" i="131"/>
  <c r="EJ15710" i="131" s="1"/>
  <c r="EI21766" i="131"/>
  <c r="EJ21766" i="131" s="1"/>
  <c r="EI21764" i="131"/>
  <c r="EJ21764" i="131" s="1"/>
  <c r="DX1935" i="131"/>
  <c r="DY6747" i="131"/>
  <c r="DX1213" i="131"/>
  <c r="DX7405" i="131"/>
  <c r="DW8361" i="131"/>
  <c r="ED8358" i="131" s="1"/>
  <c r="DW8329" i="131"/>
  <c r="DZ7551" i="131"/>
  <c r="DZ6105" i="131"/>
  <c r="DW4976" i="131"/>
  <c r="DW3536" i="131"/>
  <c r="DZ2870" i="131"/>
  <c r="DW2088" i="131"/>
  <c r="DW3746" i="131"/>
  <c r="DY476" i="131"/>
  <c r="DY468" i="131"/>
  <c r="DW8232" i="131"/>
  <c r="DZ7855" i="131"/>
  <c r="DX7249" i="131"/>
  <c r="DW5877" i="131"/>
  <c r="DW4153" i="131"/>
  <c r="DY3465" i="131"/>
  <c r="EI16428" i="131"/>
  <c r="EJ16428" i="131" s="1"/>
  <c r="EI16426" i="131"/>
  <c r="EJ16426" i="131" s="1"/>
  <c r="EI16427" i="131"/>
  <c r="EJ16427" i="131" s="1"/>
  <c r="EI16424" i="131"/>
  <c r="EJ16424" i="131" s="1"/>
  <c r="EI16423" i="131"/>
  <c r="EJ16423" i="131" s="1"/>
  <c r="EI16422" i="131"/>
  <c r="EJ16422" i="131" s="1"/>
  <c r="EI16430" i="131"/>
  <c r="EJ16430" i="131" s="1"/>
  <c r="EI16431" i="131"/>
  <c r="EJ16431" i="131" s="1"/>
  <c r="EI16429" i="131"/>
  <c r="EJ16429" i="131" s="1"/>
  <c r="EI16425" i="131"/>
  <c r="EJ16425" i="131" s="1"/>
  <c r="EI11055" i="131"/>
  <c r="EJ11055" i="131" s="1"/>
  <c r="EI8713" i="131"/>
  <c r="EJ8713" i="131" s="1"/>
  <c r="DW192" i="131"/>
  <c r="DY6372" i="131"/>
  <c r="DX5114" i="131"/>
  <c r="DW7574" i="131"/>
  <c r="DY8475" i="131"/>
  <c r="DW6685" i="131"/>
  <c r="DX6224" i="131"/>
  <c r="DX5028" i="131"/>
  <c r="DX3836" i="131"/>
  <c r="DY2209" i="131"/>
  <c r="DY775" i="131"/>
  <c r="DX2245" i="131"/>
  <c r="DX2082" i="131"/>
  <c r="DW2144" i="131"/>
  <c r="DW1314" i="131"/>
  <c r="DX4945" i="131"/>
  <c r="DY8515" i="131"/>
  <c r="DY8154" i="131"/>
  <c r="DY7784" i="131"/>
  <c r="DX6141" i="131"/>
  <c r="DX4490" i="131"/>
  <c r="DY3318" i="131"/>
  <c r="DY3115" i="131"/>
  <c r="EI13041" i="131"/>
  <c r="EJ13041" i="131" s="1"/>
  <c r="EI13938" i="131"/>
  <c r="EJ13938" i="131" s="1"/>
  <c r="EI13937" i="131"/>
  <c r="EJ13937" i="131" s="1"/>
  <c r="EI22693" i="131"/>
  <c r="EJ22693" i="131" s="1"/>
  <c r="EI11270" i="131"/>
  <c r="EJ11270" i="131" s="1"/>
  <c r="EI11269" i="131"/>
  <c r="EJ11269" i="131" s="1"/>
  <c r="EI18702" i="131"/>
  <c r="EJ18702" i="131" s="1"/>
  <c r="EI18711" i="131"/>
  <c r="EJ18711" i="131" s="1"/>
  <c r="EI16638" i="131"/>
  <c r="EJ16638" i="131" s="1"/>
  <c r="DY1635" i="131"/>
  <c r="EI23540" i="131"/>
  <c r="EJ23540" i="131" s="1"/>
  <c r="DY6139" i="131"/>
  <c r="EI9739" i="131"/>
  <c r="EJ9739" i="131" s="1"/>
  <c r="DY8180" i="131"/>
  <c r="DY7220" i="131"/>
  <c r="DW8448" i="131"/>
  <c r="DW5085" i="131"/>
  <c r="DW2694" i="131"/>
  <c r="DW3853" i="131"/>
  <c r="DW2895" i="131"/>
  <c r="DW1467" i="131"/>
  <c r="DZ7706" i="131"/>
  <c r="DX6522" i="131"/>
  <c r="DW4311" i="131"/>
  <c r="DY6207" i="131"/>
  <c r="DX7429" i="131"/>
  <c r="DY3765" i="131"/>
  <c r="DX2397" i="131"/>
  <c r="DX1195" i="131"/>
  <c r="DY4940" i="131"/>
  <c r="DY3507" i="131"/>
  <c r="DY3013" i="131"/>
  <c r="DY2055" i="131"/>
  <c r="DX800" i="131"/>
  <c r="DX1614" i="131"/>
  <c r="DZ2454" i="131"/>
  <c r="DZ2424" i="131"/>
  <c r="DY4767" i="131"/>
  <c r="DY4273" i="131"/>
  <c r="DY8007" i="131"/>
  <c r="DX8202" i="131"/>
  <c r="DX6986" i="131"/>
  <c r="ED6980" i="131" s="1"/>
  <c r="DZ6890" i="131"/>
  <c r="DX5533" i="131"/>
  <c r="DX4848" i="131"/>
  <c r="DY3590" i="131"/>
  <c r="DW918" i="131"/>
  <c r="DY2712" i="131"/>
  <c r="EI18020" i="131"/>
  <c r="EJ18020" i="131" s="1"/>
  <c r="EI18021" i="131"/>
  <c r="EJ18021" i="131" s="1"/>
  <c r="EI18019" i="131"/>
  <c r="EJ18019" i="131" s="1"/>
  <c r="EI18015" i="131"/>
  <c r="EJ18015" i="131" s="1"/>
  <c r="EI18018" i="131"/>
  <c r="EJ18018" i="131" s="1"/>
  <c r="EI18016" i="131"/>
  <c r="EJ18016" i="131" s="1"/>
  <c r="EI18017" i="131"/>
  <c r="EJ18017" i="131" s="1"/>
  <c r="EI18014" i="131"/>
  <c r="EJ18014" i="131" s="1"/>
  <c r="EI18013" i="131"/>
  <c r="EJ18013" i="131" s="1"/>
  <c r="EI18012" i="131"/>
  <c r="EJ18012" i="131" s="1"/>
  <c r="DX8113" i="131"/>
  <c r="DZ4998" i="131"/>
  <c r="DW8082" i="131"/>
  <c r="DW6643" i="131"/>
  <c r="DZ5877" i="131"/>
  <c r="DZ4663" i="131"/>
  <c r="DZ3342" i="131"/>
  <c r="DZ2636" i="131"/>
  <c r="DZ597" i="131"/>
  <c r="DW3012" i="131"/>
  <c r="DZ2118" i="131"/>
  <c r="DW1579" i="131"/>
  <c r="DW133" i="131"/>
  <c r="DW230" i="131"/>
  <c r="DW4759" i="131"/>
  <c r="DZ2067" i="131"/>
  <c r="DW8006" i="131"/>
  <c r="DW7917" i="131"/>
  <c r="DY6434" i="131"/>
  <c r="DX6648" i="131"/>
  <c r="DZ5184" i="131"/>
  <c r="DW5397" i="131"/>
  <c r="DX3285" i="131"/>
  <c r="EI19970" i="131"/>
  <c r="EJ19970" i="131" s="1"/>
  <c r="EI19971" i="131"/>
  <c r="EJ19971" i="131" s="1"/>
  <c r="EI19969" i="131"/>
  <c r="EJ19969" i="131" s="1"/>
  <c r="EI19965" i="131"/>
  <c r="EJ19965" i="131" s="1"/>
  <c r="EI19968" i="131"/>
  <c r="EJ19968" i="131" s="1"/>
  <c r="EI19966" i="131"/>
  <c r="EJ19966" i="131" s="1"/>
  <c r="EI19967" i="131"/>
  <c r="EJ19967" i="131" s="1"/>
  <c r="EI19964" i="131"/>
  <c r="EJ19964" i="131" s="1"/>
  <c r="EI19963" i="131"/>
  <c r="EJ19963" i="131" s="1"/>
  <c r="EI19962" i="131"/>
  <c r="EJ19962" i="131" s="1"/>
  <c r="EI17180" i="131"/>
  <c r="EJ17180" i="131" s="1"/>
  <c r="EI17181" i="131"/>
  <c r="EJ17181" i="131" s="1"/>
  <c r="EI17179" i="131"/>
  <c r="EJ17179" i="131" s="1"/>
  <c r="EI17175" i="131"/>
  <c r="EJ17175" i="131" s="1"/>
  <c r="EI17178" i="131"/>
  <c r="EJ17178" i="131" s="1"/>
  <c r="EI17176" i="131"/>
  <c r="EJ17176" i="131" s="1"/>
  <c r="EI17177" i="131"/>
  <c r="EJ17177" i="131" s="1"/>
  <c r="EI17174" i="131"/>
  <c r="EJ17174" i="131" s="1"/>
  <c r="EI17173" i="131"/>
  <c r="EJ17173" i="131" s="1"/>
  <c r="EI17172" i="131"/>
  <c r="EJ17172" i="131" s="1"/>
  <c r="DZ2898" i="131"/>
  <c r="DZ385" i="131"/>
  <c r="DW7104" i="131"/>
  <c r="DY5420" i="131"/>
  <c r="DZ6264" i="131"/>
  <c r="DX8154" i="131"/>
  <c r="DX6702" i="131"/>
  <c r="DX3110" i="131"/>
  <c r="DX1676" i="131"/>
  <c r="DX355" i="131"/>
  <c r="DY4099" i="131"/>
  <c r="DY3620" i="131"/>
  <c r="DX2727" i="131"/>
  <c r="DY2186" i="131"/>
  <c r="DX1275" i="131"/>
  <c r="DY732" i="131"/>
  <c r="DY2749" i="131"/>
  <c r="DZ2457" i="131"/>
  <c r="DW2869" i="131"/>
  <c r="DY1303" i="131"/>
  <c r="DX4824" i="131"/>
  <c r="DX2535" i="131"/>
  <c r="DY8115" i="131"/>
  <c r="DX8215" i="131"/>
  <c r="DX7851" i="131"/>
  <c r="DY6559" i="131"/>
  <c r="DZ7016" i="131"/>
  <c r="DX5904" i="131"/>
  <c r="DX5682" i="131"/>
  <c r="DW3084" i="131"/>
  <c r="EI22786" i="131"/>
  <c r="EJ22786" i="131" s="1"/>
  <c r="EI22784" i="131"/>
  <c r="EJ22784" i="131" s="1"/>
  <c r="EI16820" i="131"/>
  <c r="EJ16820" i="131" s="1"/>
  <c r="EI16821" i="131"/>
  <c r="EJ16821" i="131" s="1"/>
  <c r="EI16819" i="131"/>
  <c r="EJ16819" i="131" s="1"/>
  <c r="EI16815" i="131"/>
  <c r="EJ16815" i="131" s="1"/>
  <c r="EI16818" i="131"/>
  <c r="EJ16818" i="131" s="1"/>
  <c r="EI16816" i="131"/>
  <c r="EJ16816" i="131" s="1"/>
  <c r="EI16817" i="131"/>
  <c r="EJ16817" i="131" s="1"/>
  <c r="EI16814" i="131"/>
  <c r="EJ16814" i="131" s="1"/>
  <c r="EI16813" i="131"/>
  <c r="EJ16813" i="131" s="1"/>
  <c r="EI16812" i="131"/>
  <c r="EJ16812" i="131" s="1"/>
  <c r="EI16997" i="131"/>
  <c r="EJ16997" i="131" s="1"/>
  <c r="EI16993" i="131"/>
  <c r="EJ16993" i="131" s="1"/>
  <c r="DW1760" i="131"/>
  <c r="DX140" i="131"/>
  <c r="DW6740" i="131"/>
  <c r="DZ5960" i="131"/>
  <c r="DY7941" i="131"/>
  <c r="DW8216" i="131"/>
  <c r="DW6771" i="131"/>
  <c r="DW5323" i="131"/>
  <c r="DW3889" i="131"/>
  <c r="DZ3111" i="131"/>
  <c r="DZ2508" i="131"/>
  <c r="DZ1784" i="131"/>
  <c r="DZ4632" i="131"/>
  <c r="EE4635" i="131" s="1"/>
  <c r="DZ3926" i="131"/>
  <c r="DW2666" i="131"/>
  <c r="DW1220" i="131"/>
  <c r="DX1368" i="131"/>
  <c r="DZ2322" i="131"/>
  <c r="DZ645" i="131"/>
  <c r="DZ8216" i="131"/>
  <c r="DX7129" i="131"/>
  <c r="DY6228" i="131"/>
  <c r="DX5785" i="131"/>
  <c r="DW4999" i="131"/>
  <c r="DW4544" i="131"/>
  <c r="DZ4104" i="131"/>
  <c r="DZ3374" i="131"/>
  <c r="DZ3645" i="131"/>
  <c r="EI23687" i="131"/>
  <c r="EJ23687" i="131" s="1"/>
  <c r="EI23684" i="131"/>
  <c r="EJ23684" i="131" s="1"/>
  <c r="EI23683" i="131"/>
  <c r="EJ23683" i="131" s="1"/>
  <c r="EI23682" i="131"/>
  <c r="EJ23682" i="131" s="1"/>
  <c r="EI23690" i="131"/>
  <c r="EJ23690" i="131" s="1"/>
  <c r="EI23691" i="131"/>
  <c r="EJ23691" i="131" s="1"/>
  <c r="EI23689" i="131"/>
  <c r="EJ23689" i="131" s="1"/>
  <c r="EI23685" i="131"/>
  <c r="EJ23685" i="131" s="1"/>
  <c r="EI23688" i="131"/>
  <c r="EJ23688" i="131" s="1"/>
  <c r="EI23686" i="131"/>
  <c r="EJ23686" i="131" s="1"/>
  <c r="DZ6924" i="131"/>
  <c r="DZ8484" i="131"/>
  <c r="DZ7879" i="131"/>
  <c r="DX7189" i="131"/>
  <c r="DX5991" i="131"/>
  <c r="DY4962" i="131"/>
  <c r="DY4010" i="131"/>
  <c r="DY2083" i="131"/>
  <c r="DX1068" i="131"/>
  <c r="DX4287" i="131"/>
  <c r="DY2306" i="131"/>
  <c r="DX193" i="131"/>
  <c r="DZ2095" i="131"/>
  <c r="DZ1854" i="131"/>
  <c r="DY2113" i="131"/>
  <c r="DX8445" i="131"/>
  <c r="DW6834" i="131"/>
  <c r="DW5982" i="131"/>
  <c r="DY5869" i="131"/>
  <c r="DX3612" i="131"/>
  <c r="DX3895" i="131"/>
  <c r="DY2989" i="131"/>
  <c r="EI9231" i="131"/>
  <c r="EJ9231" i="131" s="1"/>
  <c r="EI9229" i="131"/>
  <c r="EJ9229" i="131" s="1"/>
  <c r="EI9225" i="131"/>
  <c r="EJ9225" i="131" s="1"/>
  <c r="EI9228" i="131"/>
  <c r="EJ9228" i="131" s="1"/>
  <c r="EI9226" i="131"/>
  <c r="EJ9226" i="131" s="1"/>
  <c r="EI9227" i="131"/>
  <c r="EJ9227" i="131" s="1"/>
  <c r="EI9224" i="131"/>
  <c r="EJ9224" i="131" s="1"/>
  <c r="EI9223" i="131"/>
  <c r="EJ9223" i="131" s="1"/>
  <c r="EI9222" i="131"/>
  <c r="EJ9222" i="131" s="1"/>
  <c r="EI9230" i="131"/>
  <c r="EJ9230" i="131" s="1"/>
  <c r="DX146" i="131"/>
  <c r="DX7038" i="131"/>
  <c r="DX5246" i="131"/>
  <c r="DX505" i="131"/>
  <c r="DW8364" i="131"/>
  <c r="DZ8275" i="131"/>
  <c r="DW7376" i="131"/>
  <c r="DW5937" i="131"/>
  <c r="DW4491" i="131"/>
  <c r="DZ2271" i="131"/>
  <c r="DW649" i="131"/>
  <c r="DX1855" i="131"/>
  <c r="DY462" i="131"/>
  <c r="DY2354" i="131"/>
  <c r="DX7575" i="131"/>
  <c r="DW7670" i="131"/>
  <c r="DX7130" i="131"/>
  <c r="DZ6284" i="131"/>
  <c r="DW5862" i="131"/>
  <c r="DW4194" i="131"/>
  <c r="DZ3381" i="131"/>
  <c r="EI25098" i="131"/>
  <c r="EJ25098" i="131" s="1"/>
  <c r="EI25096" i="131"/>
  <c r="EJ25096" i="131" s="1"/>
  <c r="EI25097" i="131"/>
  <c r="EJ25097" i="131" s="1"/>
  <c r="EI25094" i="131"/>
  <c r="EJ25094" i="131" s="1"/>
  <c r="EI25093" i="131"/>
  <c r="EJ25093" i="131" s="1"/>
  <c r="EI25092" i="131"/>
  <c r="EJ25092" i="131" s="1"/>
  <c r="EI25100" i="131"/>
  <c r="EJ25100" i="131" s="1"/>
  <c r="EI25101" i="131"/>
  <c r="EJ25101" i="131" s="1"/>
  <c r="EI25099" i="131"/>
  <c r="EJ25099" i="131" s="1"/>
  <c r="EI25095" i="131"/>
  <c r="EJ25095" i="131" s="1"/>
  <c r="EI24681" i="131"/>
  <c r="EJ24681" i="131" s="1"/>
  <c r="EI13457" i="131"/>
  <c r="EJ13457" i="131" s="1"/>
  <c r="EI24164" i="131"/>
  <c r="EJ24164" i="131" s="1"/>
  <c r="EI24162" i="131"/>
  <c r="EJ24162" i="131" s="1"/>
  <c r="DY2594" i="131"/>
  <c r="EI18079" i="131"/>
  <c r="EJ18079" i="131" s="1"/>
  <c r="EI11174" i="131"/>
  <c r="EJ11174" i="131" s="1"/>
  <c r="DW7573" i="131"/>
  <c r="DW6679" i="131"/>
  <c r="DX7071" i="131"/>
  <c r="DY6049" i="131"/>
  <c r="DX4909" i="131"/>
  <c r="DY3642" i="131"/>
  <c r="DY2688" i="131"/>
  <c r="DX4395" i="131"/>
  <c r="DX3193" i="131"/>
  <c r="DX2001" i="131"/>
  <c r="DX912" i="131"/>
  <c r="DX2538" i="131"/>
  <c r="DX4459" i="131"/>
  <c r="DY7796" i="131"/>
  <c r="DX6135" i="131"/>
  <c r="DX5337" i="131"/>
  <c r="DX4248" i="131"/>
  <c r="EI18223" i="131"/>
  <c r="EJ18223" i="131" s="1"/>
  <c r="EI16279" i="131"/>
  <c r="EJ16279" i="131" s="1"/>
  <c r="DX745" i="131"/>
  <c r="EI12049" i="131"/>
  <c r="EJ12049" i="131" s="1"/>
  <c r="DW314" i="131"/>
  <c r="DY7692" i="131"/>
  <c r="DZ8514" i="131"/>
  <c r="DZ7429" i="131"/>
  <c r="DW3645" i="131"/>
  <c r="DZ2484" i="131"/>
  <c r="DW1452" i="131"/>
  <c r="DY1182" i="131"/>
  <c r="DX2808" i="131"/>
  <c r="DW4635" i="131"/>
  <c r="DX7453" i="131"/>
  <c r="DZ6501" i="131"/>
  <c r="EI20748" i="131"/>
  <c r="EJ20748" i="131" s="1"/>
  <c r="EI11208" i="131"/>
  <c r="EJ11208" i="131" s="1"/>
  <c r="EI20146" i="131"/>
  <c r="EJ20146" i="131" s="1"/>
  <c r="EI20144" i="131"/>
  <c r="EJ20144" i="131" s="1"/>
  <c r="EI18920" i="131"/>
  <c r="EJ18920" i="131" s="1"/>
  <c r="EI17206" i="131"/>
  <c r="EJ17206" i="131" s="1"/>
  <c r="EI23478" i="131"/>
  <c r="EJ23478" i="131" s="1"/>
  <c r="EI14421" i="131"/>
  <c r="EJ14421" i="131" s="1"/>
  <c r="DY927" i="131"/>
  <c r="EI10219" i="131"/>
  <c r="EJ10219" i="131" s="1"/>
  <c r="EI19038" i="131"/>
  <c r="EJ19038" i="131" s="1"/>
  <c r="EI19037" i="131"/>
  <c r="EJ19037" i="131" s="1"/>
  <c r="DY6505" i="131"/>
  <c r="EI13245" i="131"/>
  <c r="EJ13245" i="131" s="1"/>
  <c r="EI23180" i="131"/>
  <c r="EJ23180" i="131" s="1"/>
  <c r="DW6024" i="131"/>
  <c r="EI12345" i="131"/>
  <c r="EJ12345" i="131" s="1"/>
  <c r="DX5965" i="131"/>
  <c r="EI12256" i="131"/>
  <c r="EJ12256" i="131" s="1"/>
  <c r="EI16662" i="131"/>
  <c r="EJ16662" i="131" s="1"/>
  <c r="EI23955" i="131"/>
  <c r="EJ23955" i="131" s="1"/>
  <c r="EI16243" i="131"/>
  <c r="EJ16243" i="131" s="1"/>
  <c r="EI16250" i="131"/>
  <c r="EJ16250" i="131" s="1"/>
  <c r="EI15165" i="131"/>
  <c r="EJ15165" i="131" s="1"/>
  <c r="EI15675" i="131"/>
  <c r="EJ15675" i="131" s="1"/>
  <c r="DY1764" i="131"/>
  <c r="EI20504" i="131"/>
  <c r="EJ20504" i="131" s="1"/>
  <c r="EI12852" i="131"/>
  <c r="EJ12852" i="131" s="1"/>
  <c r="EI12861" i="131"/>
  <c r="EJ12861" i="131" s="1"/>
  <c r="EI10011" i="131"/>
  <c r="EJ10011" i="131" s="1"/>
  <c r="DX6324" i="131"/>
  <c r="EI9675" i="131"/>
  <c r="EJ9675" i="131" s="1"/>
  <c r="EI19460" i="131"/>
  <c r="EJ19460" i="131" s="1"/>
  <c r="EI19459" i="131"/>
  <c r="EJ19459" i="131" s="1"/>
  <c r="EI17864" i="131"/>
  <c r="EJ17864" i="131" s="1"/>
  <c r="DW312" i="131"/>
  <c r="EI9887" i="131"/>
  <c r="EJ9887" i="131" s="1"/>
  <c r="EI9883" i="131"/>
  <c r="EJ9883" i="131" s="1"/>
  <c r="EI11330" i="131"/>
  <c r="EJ11330" i="131" s="1"/>
  <c r="EI25933" i="131"/>
  <c r="EJ25933" i="131" s="1"/>
  <c r="EI24732" i="131"/>
  <c r="EJ24732" i="131" s="1"/>
  <c r="EI9435" i="131"/>
  <c r="EJ9435" i="131" s="1"/>
  <c r="DW7093" i="131"/>
  <c r="EI8689" i="131"/>
  <c r="EJ8689" i="131" s="1"/>
  <c r="EI23810" i="131"/>
  <c r="EJ23810" i="131" s="1"/>
  <c r="EI23569" i="131"/>
  <c r="EJ23569" i="131" s="1"/>
  <c r="EI22906" i="131"/>
  <c r="EJ22906" i="131" s="1"/>
  <c r="EI22904" i="131"/>
  <c r="EJ22904" i="131" s="1"/>
  <c r="EI24769" i="131"/>
  <c r="EJ24769" i="131" s="1"/>
  <c r="DW794" i="131"/>
  <c r="EI13579" i="131"/>
  <c r="EJ13579" i="131" s="1"/>
  <c r="EI11658" i="131"/>
  <c r="EJ11658" i="131" s="1"/>
  <c r="EI16550" i="131"/>
  <c r="EJ16550" i="131" s="1"/>
  <c r="EI25906" i="131"/>
  <c r="EJ25906" i="131" s="1"/>
  <c r="EI25904" i="131"/>
  <c r="EJ25904" i="131" s="1"/>
  <c r="EI16579" i="131"/>
  <c r="EJ16579" i="131" s="1"/>
  <c r="EI9858" i="131"/>
  <c r="EJ9858" i="131" s="1"/>
  <c r="EI12886" i="131"/>
  <c r="EJ12886" i="131" s="1"/>
  <c r="EI21169" i="131"/>
  <c r="EJ21169" i="131" s="1"/>
  <c r="EI18853" i="131"/>
  <c r="EJ18853" i="131" s="1"/>
  <c r="EI18860" i="131"/>
  <c r="EJ18860" i="131" s="1"/>
  <c r="EI9409" i="131"/>
  <c r="EJ9409" i="131" s="1"/>
  <c r="EI24647" i="131"/>
  <c r="EJ24647" i="131" s="1"/>
  <c r="EI13787" i="131"/>
  <c r="EJ13787" i="131" s="1"/>
  <c r="EI13783" i="131"/>
  <c r="EJ13783" i="131" s="1"/>
  <c r="EI9647" i="131"/>
  <c r="EJ9647" i="131" s="1"/>
  <c r="EI9643" i="131"/>
  <c r="EJ9643" i="131" s="1"/>
  <c r="EI19517" i="131"/>
  <c r="EJ19517" i="131" s="1"/>
  <c r="EI19513" i="131"/>
  <c r="EJ19513" i="131" s="1"/>
  <c r="DW2839" i="131"/>
  <c r="EI12703" i="131"/>
  <c r="EJ12703" i="131" s="1"/>
  <c r="EI25487" i="131"/>
  <c r="EJ25487" i="131" s="1"/>
  <c r="EI19182" i="131"/>
  <c r="EJ19182" i="131" s="1"/>
  <c r="EI19191" i="131"/>
  <c r="EJ19191" i="131" s="1"/>
  <c r="EI8622" i="131"/>
  <c r="EJ8622" i="131" s="1"/>
  <c r="EI8631" i="131"/>
  <c r="EJ8631" i="131" s="1"/>
  <c r="EI12827" i="131"/>
  <c r="EJ12827" i="131" s="1"/>
  <c r="EI15230" i="131"/>
  <c r="EJ15230" i="131" s="1"/>
  <c r="EI11688" i="131"/>
  <c r="EJ11688" i="131" s="1"/>
  <c r="DX6075" i="131"/>
  <c r="EI16159" i="131"/>
  <c r="EJ16159" i="131" s="1"/>
  <c r="DW6985" i="131"/>
  <c r="EI12943" i="131"/>
  <c r="EJ12943" i="131" s="1"/>
  <c r="DW1514" i="131"/>
  <c r="EI23988" i="131"/>
  <c r="EJ23988" i="131" s="1"/>
  <c r="DW5185" i="131"/>
  <c r="DX1345" i="131"/>
  <c r="EI15944" i="131"/>
  <c r="EJ15944" i="131" s="1"/>
  <c r="EI23779" i="131"/>
  <c r="EJ23779" i="131" s="1"/>
  <c r="EI17150" i="131"/>
  <c r="EJ17150" i="131" s="1"/>
  <c r="EI26298" i="131"/>
  <c r="EJ26298" i="131" s="1"/>
  <c r="EI26297" i="131"/>
  <c r="EJ26297" i="131" s="1"/>
  <c r="EI14390" i="131"/>
  <c r="EJ14390" i="131" s="1"/>
  <c r="EI24828" i="131"/>
  <c r="EJ24828" i="131" s="1"/>
  <c r="EI19070" i="131"/>
  <c r="EJ19070" i="131" s="1"/>
  <c r="EI19069" i="131"/>
  <c r="EJ19069" i="131" s="1"/>
  <c r="EI25789" i="131"/>
  <c r="EJ25789" i="131" s="1"/>
  <c r="EI23506" i="131"/>
  <c r="EJ23506" i="131" s="1"/>
  <c r="EI19275" i="131"/>
  <c r="EJ19275" i="131" s="1"/>
  <c r="EI11084" i="131"/>
  <c r="EJ11084" i="131" s="1"/>
  <c r="EI11082" i="131"/>
  <c r="EJ11082" i="131" s="1"/>
  <c r="DW445" i="131"/>
  <c r="EI8865" i="131"/>
  <c r="EJ8865" i="131" s="1"/>
  <c r="EI18826" i="131"/>
  <c r="EJ18826" i="131" s="1"/>
  <c r="EI22392" i="131"/>
  <c r="EJ22392" i="131" s="1"/>
  <c r="EI22401" i="131"/>
  <c r="EJ22401" i="131" s="1"/>
  <c r="EI24343" i="131"/>
  <c r="EJ24343" i="131" s="1"/>
  <c r="EI11990" i="131"/>
  <c r="EJ11990" i="131" s="1"/>
  <c r="EI11989" i="131"/>
  <c r="EJ11989" i="131" s="1"/>
  <c r="EI8988" i="131"/>
  <c r="EJ8988" i="131" s="1"/>
  <c r="EI17382" i="131"/>
  <c r="EJ17382" i="131" s="1"/>
  <c r="DX5961" i="131"/>
  <c r="EI13845" i="131"/>
  <c r="EJ13845" i="131" s="1"/>
  <c r="EI10129" i="131"/>
  <c r="EJ10129" i="131" s="1"/>
  <c r="EI16363" i="131"/>
  <c r="EJ16363" i="131" s="1"/>
  <c r="EI16370" i="131"/>
  <c r="EJ16370" i="131" s="1"/>
  <c r="EI23416" i="131"/>
  <c r="EJ23416" i="131" s="1"/>
  <c r="DW6504" i="131"/>
  <c r="EI20688" i="131"/>
  <c r="EJ20688" i="131" s="1"/>
  <c r="EI20687" i="131"/>
  <c r="EJ20687" i="131" s="1"/>
  <c r="EI19934" i="131"/>
  <c r="EJ19934" i="131" s="1"/>
  <c r="EI11865" i="131"/>
  <c r="EJ11865" i="131" s="1"/>
  <c r="EI25311" i="131"/>
  <c r="EJ25311" i="131" s="1"/>
  <c r="EI13097" i="131"/>
  <c r="EJ13097" i="131" s="1"/>
  <c r="EI24078" i="131"/>
  <c r="EJ24078" i="131" s="1"/>
  <c r="EI24077" i="131"/>
  <c r="EJ24077" i="131" s="1"/>
  <c r="EI26929" i="131"/>
  <c r="EJ26929" i="131" s="1"/>
  <c r="EI26928" i="131"/>
  <c r="EJ26928" i="131" s="1"/>
  <c r="EI26715" i="131"/>
  <c r="EJ26715" i="131" s="1"/>
  <c r="EI15616" i="131"/>
  <c r="EJ15616" i="131" s="1"/>
  <c r="DW1405" i="131"/>
  <c r="EI24555" i="131"/>
  <c r="EJ24555" i="131" s="1"/>
  <c r="EI25122" i="131"/>
  <c r="EJ25122" i="131" s="1"/>
  <c r="EI25131" i="131"/>
  <c r="EJ25131" i="131" s="1"/>
  <c r="EI22962" i="131"/>
  <c r="EJ22962" i="131" s="1"/>
  <c r="EI22971" i="131"/>
  <c r="EJ22971" i="131" s="1"/>
  <c r="EI15373" i="131"/>
  <c r="EJ15373" i="131" s="1"/>
  <c r="DW6626" i="131"/>
  <c r="EI25967" i="131"/>
  <c r="EJ25967" i="131" s="1"/>
  <c r="EI8773" i="131"/>
  <c r="EJ8773" i="131" s="1"/>
  <c r="EI8780" i="131"/>
  <c r="EJ8780" i="131" s="1"/>
  <c r="DW444" i="131"/>
  <c r="ED439" i="131" s="1"/>
  <c r="EI22817" i="131"/>
  <c r="EJ22817" i="131" s="1"/>
  <c r="EI25696" i="131"/>
  <c r="EJ25696" i="131" s="1"/>
  <c r="EI23864" i="131"/>
  <c r="EJ23864" i="131" s="1"/>
  <c r="EI10902" i="131"/>
  <c r="EJ10902" i="131" s="1"/>
  <c r="EI10911" i="131"/>
  <c r="EJ10911" i="131" s="1"/>
  <c r="EI19843" i="131"/>
  <c r="EJ19843" i="131" s="1"/>
  <c r="EI19850" i="131"/>
  <c r="EJ19850" i="131" s="1"/>
  <c r="EI18945" i="131"/>
  <c r="EJ18945" i="131" s="1"/>
  <c r="EI16725" i="131"/>
  <c r="EJ16725" i="131" s="1"/>
  <c r="EI9076" i="131"/>
  <c r="EJ9076" i="131" s="1"/>
  <c r="EI9077" i="131"/>
  <c r="EJ9077" i="131" s="1"/>
  <c r="DY7092" i="131"/>
  <c r="EI13311" i="131"/>
  <c r="EJ13311" i="131" s="1"/>
  <c r="DX6914" i="131"/>
  <c r="DX387" i="131"/>
  <c r="EI24710" i="131"/>
  <c r="EJ24710" i="131" s="1"/>
  <c r="EI13542" i="131"/>
  <c r="EJ13542" i="131" s="1"/>
  <c r="DY5298" i="131"/>
  <c r="EI10783" i="131"/>
  <c r="EJ10783" i="131" s="1"/>
  <c r="EI21494" i="131"/>
  <c r="EJ21494" i="131" s="1"/>
  <c r="EI21492" i="131"/>
  <c r="EJ21492" i="131" s="1"/>
  <c r="EI22127" i="131"/>
  <c r="EJ22127" i="131" s="1"/>
  <c r="EI23384" i="131"/>
  <c r="EJ23384" i="131" s="1"/>
  <c r="EI14232" i="131"/>
  <c r="EJ14232" i="131" s="1"/>
  <c r="EI14241" i="131"/>
  <c r="EJ14241" i="131" s="1"/>
  <c r="DY5214" i="131"/>
  <c r="DW2952" i="131"/>
  <c r="EI14987" i="131"/>
  <c r="EJ14987" i="131" s="1"/>
  <c r="EI14984" i="131"/>
  <c r="EJ14984" i="131" s="1"/>
  <c r="EI14983" i="131"/>
  <c r="EJ14983" i="131" s="1"/>
  <c r="EI14982" i="131"/>
  <c r="EJ14982" i="131" s="1"/>
  <c r="EI14990" i="131"/>
  <c r="EJ14990" i="131" s="1"/>
  <c r="EI14991" i="131"/>
  <c r="EJ14991" i="131" s="1"/>
  <c r="EI14989" i="131"/>
  <c r="EJ14989" i="131" s="1"/>
  <c r="EI14985" i="131"/>
  <c r="EJ14985" i="131" s="1"/>
  <c r="EI14988" i="131"/>
  <c r="EJ14988" i="131" s="1"/>
  <c r="EI14986" i="131"/>
  <c r="EJ14986" i="131" s="1"/>
  <c r="DW4723" i="131"/>
  <c r="DW3289" i="131"/>
  <c r="DZ1902" i="131"/>
  <c r="DW4932" i="131"/>
  <c r="DW1572" i="131"/>
  <c r="DW139" i="131"/>
  <c r="DW7911" i="131"/>
  <c r="DW4429" i="131"/>
  <c r="DZ2937" i="131"/>
  <c r="EI11803" i="131"/>
  <c r="EJ11803" i="131" s="1"/>
  <c r="EI11802" i="131"/>
  <c r="EJ11802" i="131" s="1"/>
  <c r="EI11810" i="131"/>
  <c r="EJ11810" i="131" s="1"/>
  <c r="EI11811" i="131"/>
  <c r="EJ11811" i="131" s="1"/>
  <c r="EI11809" i="131"/>
  <c r="EJ11809" i="131" s="1"/>
  <c r="EI11805" i="131"/>
  <c r="EJ11805" i="131" s="1"/>
  <c r="EI11808" i="131"/>
  <c r="EJ11808" i="131" s="1"/>
  <c r="EI11806" i="131"/>
  <c r="EJ11806" i="131" s="1"/>
  <c r="EI11807" i="131"/>
  <c r="EJ11807" i="131" s="1"/>
  <c r="EI11804" i="131"/>
  <c r="EJ11804" i="131" s="1"/>
  <c r="DY3416" i="131"/>
  <c r="DY1976" i="131"/>
  <c r="DX434" i="131"/>
  <c r="DX2335" i="131"/>
  <c r="DX1134" i="131"/>
  <c r="DX4574" i="131"/>
  <c r="DX4375" i="131"/>
  <c r="EI26630" i="131"/>
  <c r="EJ26630" i="131" s="1"/>
  <c r="EI26631" i="131"/>
  <c r="EJ26631" i="131" s="1"/>
  <c r="EI26629" i="131"/>
  <c r="EJ26629" i="131" s="1"/>
  <c r="EI26625" i="131"/>
  <c r="EJ26625" i="131" s="1"/>
  <c r="EI26628" i="131"/>
  <c r="EJ26628" i="131" s="1"/>
  <c r="EI26626" i="131"/>
  <c r="EJ26626" i="131" s="1"/>
  <c r="EI26627" i="131"/>
  <c r="EJ26627" i="131" s="1"/>
  <c r="EI26624" i="131"/>
  <c r="EJ26624" i="131" s="1"/>
  <c r="EI26623" i="131"/>
  <c r="EJ26623" i="131" s="1"/>
  <c r="EI26622" i="131"/>
  <c r="EJ26622" i="131" s="1"/>
  <c r="EI13971" i="131"/>
  <c r="EJ13971" i="131" s="1"/>
  <c r="EI13969" i="131"/>
  <c r="EJ13969" i="131" s="1"/>
  <c r="EI13965" i="131"/>
  <c r="EJ13965" i="131" s="1"/>
  <c r="EI13968" i="131"/>
  <c r="EJ13968" i="131" s="1"/>
  <c r="EI13966" i="131"/>
  <c r="EJ13966" i="131" s="1"/>
  <c r="EI13967" i="131"/>
  <c r="EJ13967" i="131" s="1"/>
  <c r="EI13964" i="131"/>
  <c r="EJ13964" i="131" s="1"/>
  <c r="EI13963" i="131"/>
  <c r="EJ13963" i="131" s="1"/>
  <c r="EI13962" i="131"/>
  <c r="EJ13962" i="131" s="1"/>
  <c r="EI13970" i="131"/>
  <c r="EJ13970" i="131" s="1"/>
  <c r="DW4376" i="131"/>
  <c r="DW2936" i="131"/>
  <c r="DW1014" i="131"/>
  <c r="DZ798" i="131"/>
  <c r="DZ1017" i="131"/>
  <c r="DZ8301" i="131"/>
  <c r="DW7544" i="131"/>
  <c r="DZ5088" i="131"/>
  <c r="EI22247" i="131"/>
  <c r="EJ22247" i="131" s="1"/>
  <c r="EI22244" i="131"/>
  <c r="EJ22244" i="131" s="1"/>
  <c r="EI22243" i="131"/>
  <c r="EJ22243" i="131" s="1"/>
  <c r="EI22242" i="131"/>
  <c r="EJ22242" i="131" s="1"/>
  <c r="EI22250" i="131"/>
  <c r="EJ22250" i="131" s="1"/>
  <c r="EI22248" i="131"/>
  <c r="EJ22248" i="131" s="1"/>
  <c r="EI22246" i="131"/>
  <c r="EJ22246" i="131" s="1"/>
  <c r="EI22251" i="131"/>
  <c r="EJ22251" i="131" s="1"/>
  <c r="EI22249" i="131"/>
  <c r="EJ22249" i="131" s="1"/>
  <c r="EI22245" i="131"/>
  <c r="EJ22245" i="131" s="1"/>
  <c r="EI20083" i="131"/>
  <c r="EJ20083" i="131" s="1"/>
  <c r="EI25580" i="131"/>
  <c r="EJ25580" i="131" s="1"/>
  <c r="DW6973" i="131"/>
  <c r="DW7466" i="131"/>
  <c r="DY6895" i="131"/>
  <c r="DY4485" i="131"/>
  <c r="DX3795" i="131"/>
  <c r="DY2781" i="131"/>
  <c r="DY596" i="131"/>
  <c r="DW7395" i="131"/>
  <c r="DY6318" i="131"/>
  <c r="EI13514" i="131"/>
  <c r="EJ13514" i="131" s="1"/>
  <c r="EI13513" i="131"/>
  <c r="EJ13513" i="131" s="1"/>
  <c r="EI13512" i="131"/>
  <c r="EJ13512" i="131" s="1"/>
  <c r="EI13520" i="131"/>
  <c r="EJ13520" i="131" s="1"/>
  <c r="EI13521" i="131"/>
  <c r="EJ13521" i="131" s="1"/>
  <c r="EI13519" i="131"/>
  <c r="EJ13519" i="131" s="1"/>
  <c r="EI13515" i="131"/>
  <c r="EJ13515" i="131" s="1"/>
  <c r="EI13518" i="131"/>
  <c r="EJ13518" i="131" s="1"/>
  <c r="EI13516" i="131"/>
  <c r="EJ13516" i="131" s="1"/>
  <c r="EI13517" i="131"/>
  <c r="EJ13517" i="131" s="1"/>
  <c r="DY200" i="131"/>
  <c r="ED918" i="131"/>
  <c r="DW5773" i="131"/>
  <c r="DX8115" i="131"/>
  <c r="DW386" i="131"/>
  <c r="DZ7818" i="131"/>
  <c r="DZ7722" i="131"/>
  <c r="DZ2780" i="131"/>
  <c r="DX7434" i="131"/>
  <c r="DX5034" i="131"/>
  <c r="DY3657" i="131"/>
  <c r="DX1785" i="131"/>
  <c r="DY771" i="131"/>
  <c r="DX313" i="131"/>
  <c r="DY349" i="131"/>
  <c r="DX768" i="131"/>
  <c r="DY4644" i="131"/>
  <c r="DY5595" i="131"/>
  <c r="DY5742" i="131"/>
  <c r="DX4242" i="131"/>
  <c r="DX5113" i="131"/>
  <c r="DW195" i="131"/>
  <c r="DX7638" i="131"/>
  <c r="DZ4668" i="131"/>
  <c r="DZ1873" i="131"/>
  <c r="DW493" i="131"/>
  <c r="DX2802" i="131"/>
  <c r="DX7256" i="131"/>
  <c r="DZ3384" i="131"/>
  <c r="EI16844" i="131"/>
  <c r="EJ16844" i="131" s="1"/>
  <c r="EI26773" i="131"/>
  <c r="EJ26773" i="131" s="1"/>
  <c r="EI26772" i="131"/>
  <c r="EJ26772" i="131" s="1"/>
  <c r="EI26780" i="131"/>
  <c r="EJ26780" i="131" s="1"/>
  <c r="EI26781" i="131"/>
  <c r="EJ26781" i="131" s="1"/>
  <c r="EI26779" i="131"/>
  <c r="EJ26779" i="131" s="1"/>
  <c r="EI26775" i="131"/>
  <c r="EJ26775" i="131" s="1"/>
  <c r="EI26778" i="131"/>
  <c r="EJ26778" i="131" s="1"/>
  <c r="EI26776" i="131"/>
  <c r="EJ26776" i="131" s="1"/>
  <c r="EI26777" i="131"/>
  <c r="EJ26777" i="131" s="1"/>
  <c r="EI26774" i="131"/>
  <c r="EJ26774" i="131" s="1"/>
  <c r="DW6974" i="131"/>
  <c r="DW5418" i="131"/>
  <c r="DY432" i="131"/>
  <c r="EI9287" i="131"/>
  <c r="EJ9287" i="131" s="1"/>
  <c r="DZ8000" i="131"/>
  <c r="DX8502" i="131"/>
  <c r="DY7129" i="131"/>
  <c r="DX5751" i="131"/>
  <c r="DX4916" i="131"/>
  <c r="DX834" i="131"/>
  <c r="DX4404" i="131"/>
  <c r="EE1098" i="131"/>
  <c r="DX4454" i="131"/>
  <c r="DW1994" i="131"/>
  <c r="DZ7573" i="131"/>
  <c r="EI24020" i="131"/>
  <c r="EJ24020" i="131" s="1"/>
  <c r="EI24021" i="131"/>
  <c r="EJ24021" i="131" s="1"/>
  <c r="EI24019" i="131"/>
  <c r="EJ24019" i="131" s="1"/>
  <c r="EI24015" i="131"/>
  <c r="EJ24015" i="131" s="1"/>
  <c r="EI24018" i="131"/>
  <c r="EJ24018" i="131" s="1"/>
  <c r="EI24016" i="131"/>
  <c r="EJ24016" i="131" s="1"/>
  <c r="EI24017" i="131"/>
  <c r="EJ24017" i="131" s="1"/>
  <c r="EI24014" i="131"/>
  <c r="EJ24014" i="131" s="1"/>
  <c r="EI24013" i="131"/>
  <c r="EJ24013" i="131" s="1"/>
  <c r="EI24012" i="131"/>
  <c r="EJ24012" i="131" s="1"/>
  <c r="DY8294" i="131"/>
  <c r="DW8562" i="131"/>
  <c r="DW7123" i="131"/>
  <c r="DW3987" i="131"/>
  <c r="DZ565" i="131"/>
  <c r="DY348" i="131"/>
  <c r="DX1002" i="131"/>
  <c r="DZ7820" i="131"/>
  <c r="DY7286" i="131"/>
  <c r="DW7437" i="131"/>
  <c r="DX6654" i="131"/>
  <c r="DZ6015" i="131"/>
  <c r="DW4423" i="131"/>
  <c r="DW3913" i="131"/>
  <c r="DZ3141" i="131"/>
  <c r="DW8301" i="131"/>
  <c r="DZ6624" i="131"/>
  <c r="DX7549" i="131"/>
  <c r="DY6770" i="131"/>
  <c r="DY3885" i="131"/>
  <c r="DX2517" i="131"/>
  <c r="DX1315" i="131"/>
  <c r="DX2473" i="131"/>
  <c r="DY1694" i="131"/>
  <c r="DY261" i="131"/>
  <c r="DX2329" i="131"/>
  <c r="DZ414" i="131"/>
  <c r="DW1069" i="131"/>
  <c r="DW830" i="131"/>
  <c r="DY4398" i="131"/>
  <c r="DY8121" i="131"/>
  <c r="DY7549" i="131"/>
  <c r="DW7189" i="131"/>
  <c r="DW5961" i="131"/>
  <c r="DZ7669" i="131"/>
  <c r="DZ6110" i="131"/>
  <c r="DZ2514" i="131"/>
  <c r="DW1969" i="131"/>
  <c r="DW523" i="131"/>
  <c r="DW3624" i="131"/>
  <c r="DW745" i="131"/>
  <c r="DW2877" i="131"/>
  <c r="DW709" i="131"/>
  <c r="DZ1725" i="131"/>
  <c r="DX164" i="131"/>
  <c r="DX2178" i="131"/>
  <c r="DW8124" i="131"/>
  <c r="DW7556" i="131"/>
  <c r="DY6834" i="131"/>
  <c r="EE6829" i="131" s="1"/>
  <c r="DY6236" i="131"/>
  <c r="DW5514" i="131"/>
  <c r="ED5509" i="131" s="1"/>
  <c r="DW4077" i="131"/>
  <c r="DW3074" i="131"/>
  <c r="DZ621" i="131"/>
  <c r="DZ1333" i="131"/>
  <c r="DW8425" i="131"/>
  <c r="DY6889" i="131"/>
  <c r="DX5862" i="131"/>
  <c r="DY4497" i="131"/>
  <c r="DY3530" i="131"/>
  <c r="DX1784" i="131"/>
  <c r="DX4033" i="131"/>
  <c r="DY1812" i="131"/>
  <c r="DW2629" i="131"/>
  <c r="DY2629" i="131"/>
  <c r="DY590" i="131"/>
  <c r="DY2119" i="131"/>
  <c r="DZ7587" i="131"/>
  <c r="DY7663" i="131"/>
  <c r="DY6084" i="131"/>
  <c r="DX5330" i="131"/>
  <c r="DY4675" i="131"/>
  <c r="DX3374" i="131"/>
  <c r="EI27104" i="131"/>
  <c r="EJ27104" i="131" s="1"/>
  <c r="DW6498" i="131"/>
  <c r="DX8127" i="131"/>
  <c r="DZ7434" i="131"/>
  <c r="DW651" i="131"/>
  <c r="DW2744" i="131"/>
  <c r="DW1436" i="131"/>
  <c r="DW8385" i="131"/>
  <c r="DY7512" i="131"/>
  <c r="DX6326" i="131"/>
  <c r="DW6675" i="131"/>
  <c r="DX8275" i="131"/>
  <c r="DY7017" i="131"/>
  <c r="DX5994" i="131"/>
  <c r="DY4608" i="131"/>
  <c r="DX3582" i="131"/>
  <c r="DX345" i="131"/>
  <c r="DX4159" i="131"/>
  <c r="DW1910" i="131"/>
  <c r="DW468" i="131"/>
  <c r="DY3805" i="131"/>
  <c r="DX3648" i="131"/>
  <c r="EI18676" i="131"/>
  <c r="EJ18676" i="131" s="1"/>
  <c r="DY199" i="131"/>
  <c r="DX6200" i="131"/>
  <c r="DZ5112" i="131"/>
  <c r="DW6045" i="131"/>
  <c r="DW1722" i="131"/>
  <c r="DW763" i="131"/>
  <c r="DX8576" i="131"/>
  <c r="DX6883" i="131"/>
  <c r="DW5268" i="131"/>
  <c r="DY2959" i="131"/>
  <c r="EI26353" i="131"/>
  <c r="EJ26353" i="131" s="1"/>
  <c r="EI18436" i="131"/>
  <c r="EJ18436" i="131" s="1"/>
  <c r="DZ6312" i="131"/>
  <c r="DX8425" i="131"/>
  <c r="DX8270" i="131"/>
  <c r="DY7604" i="131"/>
  <c r="DX6711" i="131"/>
  <c r="DY6168" i="131"/>
  <c r="DX5503" i="131"/>
  <c r="DY1843" i="131"/>
  <c r="DY1370" i="131"/>
  <c r="DX477" i="131"/>
  <c r="DY4460" i="131"/>
  <c r="DY3027" i="131"/>
  <c r="DY2533" i="131"/>
  <c r="DX320" i="131"/>
  <c r="DY1909" i="131"/>
  <c r="DZ168" i="131"/>
  <c r="DZ770" i="131"/>
  <c r="DX889" i="131"/>
  <c r="DZ2172" i="131"/>
  <c r="DY8275" i="131"/>
  <c r="DZ7347" i="131"/>
  <c r="DZ7245" i="131"/>
  <c r="DY4437" i="131"/>
  <c r="DY3229" i="131"/>
  <c r="EI14177" i="131"/>
  <c r="EJ14177" i="131" s="1"/>
  <c r="EI14174" i="131"/>
  <c r="EJ14174" i="131" s="1"/>
  <c r="EI14173" i="131"/>
  <c r="EJ14173" i="131" s="1"/>
  <c r="EI14172" i="131"/>
  <c r="EJ14172" i="131" s="1"/>
  <c r="EI14180" i="131"/>
  <c r="EJ14180" i="131" s="1"/>
  <c r="EI14181" i="131"/>
  <c r="EJ14181" i="131" s="1"/>
  <c r="EI14179" i="131"/>
  <c r="EJ14179" i="131" s="1"/>
  <c r="EI14175" i="131"/>
  <c r="EJ14175" i="131" s="1"/>
  <c r="EI14178" i="131"/>
  <c r="EJ14178" i="131" s="1"/>
  <c r="EI14176" i="131"/>
  <c r="EJ14176" i="131" s="1"/>
  <c r="EI17594" i="131"/>
  <c r="EJ17594" i="131" s="1"/>
  <c r="EI17593" i="131"/>
  <c r="EJ17593" i="131" s="1"/>
  <c r="EI17592" i="131"/>
  <c r="EJ17592" i="131" s="1"/>
  <c r="EI17600" i="131"/>
  <c r="EJ17600" i="131" s="1"/>
  <c r="EI17601" i="131"/>
  <c r="EJ17601" i="131" s="1"/>
  <c r="EI17599" i="131"/>
  <c r="EJ17599" i="131" s="1"/>
  <c r="EI17595" i="131"/>
  <c r="EJ17595" i="131" s="1"/>
  <c r="EI17598" i="131"/>
  <c r="EJ17598" i="131" s="1"/>
  <c r="EI17596" i="131"/>
  <c r="EJ17596" i="131" s="1"/>
  <c r="EI17597" i="131"/>
  <c r="EJ17597" i="131" s="1"/>
  <c r="DY6733" i="131"/>
  <c r="DY7827" i="131"/>
  <c r="DY7339" i="131"/>
  <c r="DZ8154" i="131"/>
  <c r="DW4734" i="131"/>
  <c r="DZ3834" i="131"/>
  <c r="DW1843" i="131"/>
  <c r="DZ1071" i="131"/>
  <c r="DZ462" i="131"/>
  <c r="DW3981" i="131"/>
  <c r="DW2058" i="131"/>
  <c r="DW625" i="131"/>
  <c r="DW2268" i="131"/>
  <c r="DX8565" i="131"/>
  <c r="DZ8306" i="131"/>
  <c r="DW8262" i="131"/>
  <c r="DZ7730" i="131"/>
  <c r="DZ6054" i="131"/>
  <c r="DZ5665" i="131"/>
  <c r="DW5390" i="131"/>
  <c r="DW3447" i="131"/>
  <c r="DW3230" i="131"/>
  <c r="EI11631" i="131"/>
  <c r="EJ11631" i="131" s="1"/>
  <c r="EI11629" i="131"/>
  <c r="EJ11629" i="131" s="1"/>
  <c r="EI11625" i="131"/>
  <c r="EJ11625" i="131" s="1"/>
  <c r="EI11628" i="131"/>
  <c r="EJ11628" i="131" s="1"/>
  <c r="EI11626" i="131"/>
  <c r="EJ11626" i="131" s="1"/>
  <c r="EI11627" i="131"/>
  <c r="EJ11627" i="131" s="1"/>
  <c r="EI11624" i="131"/>
  <c r="EJ11624" i="131" s="1"/>
  <c r="EI11623" i="131"/>
  <c r="EJ11623" i="131" s="1"/>
  <c r="EI11622" i="131"/>
  <c r="EJ11622" i="131" s="1"/>
  <c r="EI11630" i="131"/>
  <c r="EJ11630" i="131" s="1"/>
  <c r="EI12231" i="131"/>
  <c r="EJ12231" i="131" s="1"/>
  <c r="EI12229" i="131"/>
  <c r="EJ12229" i="131" s="1"/>
  <c r="EI12225" i="131"/>
  <c r="EJ12225" i="131" s="1"/>
  <c r="EI12228" i="131"/>
  <c r="EJ12228" i="131" s="1"/>
  <c r="EI12226" i="131"/>
  <c r="EJ12226" i="131" s="1"/>
  <c r="EI12227" i="131"/>
  <c r="EJ12227" i="131" s="1"/>
  <c r="EI12224" i="131"/>
  <c r="EJ12224" i="131" s="1"/>
  <c r="EI12223" i="131"/>
  <c r="EJ12223" i="131" s="1"/>
  <c r="EI12222" i="131"/>
  <c r="EJ12222" i="131" s="1"/>
  <c r="EI12230" i="131"/>
  <c r="EJ12230" i="131" s="1"/>
  <c r="DY1039" i="131"/>
  <c r="DX5594" i="131"/>
  <c r="DZ7884" i="131"/>
  <c r="DX5024" i="131"/>
  <c r="DX3828" i="131"/>
  <c r="DY3621" i="131"/>
  <c r="DX2366" i="131"/>
  <c r="DY1706" i="131"/>
  <c r="DW1063" i="131"/>
  <c r="DX894" i="131"/>
  <c r="DX8064" i="131"/>
  <c r="DY5959" i="131"/>
  <c r="DY5517" i="131"/>
  <c r="DY5029" i="131"/>
  <c r="DY4065" i="131"/>
  <c r="DX3615" i="131"/>
  <c r="DY3074" i="131"/>
  <c r="DW205" i="131"/>
  <c r="DY7934" i="131"/>
  <c r="DX7279" i="131"/>
  <c r="DW7737" i="131"/>
  <c r="DW6283" i="131"/>
  <c r="DZ5517" i="131"/>
  <c r="DZ2982" i="131"/>
  <c r="DW4581" i="131"/>
  <c r="DZ2593" i="131"/>
  <c r="DZ1165" i="131"/>
  <c r="DW1435" i="131"/>
  <c r="DY2143" i="131"/>
  <c r="DZ7495" i="131"/>
  <c r="DY6828" i="131"/>
  <c r="DZ6289" i="131"/>
  <c r="DW5004" i="131"/>
  <c r="DZ5802" i="131"/>
  <c r="DZ4963" i="131"/>
  <c r="DZ3747" i="131"/>
  <c r="DZ3138" i="131"/>
  <c r="DY3342" i="131"/>
  <c r="DX507" i="131"/>
  <c r="EI12471" i="131"/>
  <c r="EJ12471" i="131" s="1"/>
  <c r="EI12469" i="131"/>
  <c r="EJ12469" i="131" s="1"/>
  <c r="EI12465" i="131"/>
  <c r="EJ12465" i="131" s="1"/>
  <c r="EI12468" i="131"/>
  <c r="EJ12468" i="131" s="1"/>
  <c r="EI12466" i="131"/>
  <c r="EJ12466" i="131" s="1"/>
  <c r="EI12467" i="131"/>
  <c r="EJ12467" i="131" s="1"/>
  <c r="EI12464" i="131"/>
  <c r="EJ12464" i="131" s="1"/>
  <c r="EI12463" i="131"/>
  <c r="EJ12463" i="131" s="1"/>
  <c r="EI12462" i="131"/>
  <c r="EJ12462" i="131" s="1"/>
  <c r="EI12470" i="131"/>
  <c r="EJ12470" i="131" s="1"/>
  <c r="DW5907" i="131"/>
  <c r="DW7944" i="131"/>
  <c r="DX8540" i="131"/>
  <c r="DX7905" i="131"/>
  <c r="DX6709" i="131"/>
  <c r="DX5505" i="131"/>
  <c r="DY4482" i="131"/>
  <c r="DY3524" i="131"/>
  <c r="DY1603" i="131"/>
  <c r="DX588" i="131"/>
  <c r="DX4158" i="131"/>
  <c r="DY3260" i="131"/>
  <c r="DX1165" i="131"/>
  <c r="DW2623" i="131"/>
  <c r="DY2877" i="131"/>
  <c r="DY1074" i="131"/>
  <c r="DW1515" i="131"/>
  <c r="DY8385" i="131"/>
  <c r="DY7665" i="131"/>
  <c r="DW3357" i="131"/>
  <c r="DX2665" i="131"/>
  <c r="DY6259" i="131"/>
  <c r="DW6897" i="131"/>
  <c r="DW4962" i="131"/>
  <c r="DW3523" i="131"/>
  <c r="DZ2745" i="131"/>
  <c r="DW1128" i="131"/>
  <c r="DW3738" i="131"/>
  <c r="DW2516" i="131"/>
  <c r="DW2742" i="131"/>
  <c r="DW4525" i="131"/>
  <c r="DW8388" i="131"/>
  <c r="DZ7693" i="131"/>
  <c r="DW6326" i="131"/>
  <c r="DW3199" i="131"/>
  <c r="EI12373" i="131"/>
  <c r="EJ12373" i="131" s="1"/>
  <c r="DY6986" i="131"/>
  <c r="DY8451" i="131"/>
  <c r="DX7190" i="131"/>
  <c r="DX5383" i="131"/>
  <c r="DX4191" i="131"/>
  <c r="DX3114" i="131"/>
  <c r="DX1916" i="131"/>
  <c r="DX2475" i="131"/>
  <c r="DX319" i="131"/>
  <c r="DX1484" i="131"/>
  <c r="DX4584" i="131"/>
  <c r="DX8335" i="131"/>
  <c r="DY5594" i="131"/>
  <c r="DY3326" i="131"/>
  <c r="EI17924" i="131"/>
  <c r="EJ17924" i="131" s="1"/>
  <c r="EI14143" i="131"/>
  <c r="EJ14143" i="131" s="1"/>
  <c r="EI14142" i="131"/>
  <c r="EJ14142" i="131" s="1"/>
  <c r="EI14150" i="131"/>
  <c r="EJ14150" i="131" s="1"/>
  <c r="EI14151" i="131"/>
  <c r="EJ14151" i="131" s="1"/>
  <c r="EI14149" i="131"/>
  <c r="EJ14149" i="131" s="1"/>
  <c r="EI14145" i="131"/>
  <c r="EJ14145" i="131" s="1"/>
  <c r="EI14148" i="131"/>
  <c r="EJ14148" i="131" s="1"/>
  <c r="EI14146" i="131"/>
  <c r="EJ14146" i="131" s="1"/>
  <c r="EI14147" i="131"/>
  <c r="EJ14147" i="131" s="1"/>
  <c r="EI14144" i="131"/>
  <c r="EJ14144" i="131" s="1"/>
  <c r="EI17420" i="131"/>
  <c r="EJ17420" i="131" s="1"/>
  <c r="EI17421" i="131"/>
  <c r="EJ17421" i="131" s="1"/>
  <c r="EI17419" i="131"/>
  <c r="EJ17419" i="131" s="1"/>
  <c r="EI17415" i="131"/>
  <c r="EJ17415" i="131" s="1"/>
  <c r="EI17418" i="131"/>
  <c r="EJ17418" i="131" s="1"/>
  <c r="EI17416" i="131"/>
  <c r="EJ17416" i="131" s="1"/>
  <c r="EI17417" i="131"/>
  <c r="EJ17417" i="131" s="1"/>
  <c r="EI17414" i="131"/>
  <c r="EJ17414" i="131" s="1"/>
  <c r="EI17413" i="131"/>
  <c r="EJ17413" i="131" s="1"/>
  <c r="EI17412" i="131"/>
  <c r="EJ17412" i="131" s="1"/>
  <c r="DY2833" i="131"/>
  <c r="DZ135" i="131"/>
  <c r="DW6613" i="131"/>
  <c r="DZ5352" i="131"/>
  <c r="DY6554" i="131"/>
  <c r="DW7010" i="131"/>
  <c r="DW6057" i="131"/>
  <c r="DZ4311" i="131"/>
  <c r="DZ3222" i="131"/>
  <c r="DW4345" i="131"/>
  <c r="DW499" i="131"/>
  <c r="DX1854" i="131"/>
  <c r="DX2305" i="131"/>
  <c r="DX7578" i="131"/>
  <c r="DW7309" i="131"/>
  <c r="DY6589" i="131"/>
  <c r="DW3703" i="131"/>
  <c r="EI17356" i="131"/>
  <c r="EJ17356" i="131" s="1"/>
  <c r="DW7692" i="131"/>
  <c r="DY6567" i="131"/>
  <c r="DY8576" i="131"/>
  <c r="DY7125" i="131"/>
  <c r="DY6655" i="131"/>
  <c r="DY5688" i="131"/>
  <c r="DY5209" i="131"/>
  <c r="DX4305" i="131"/>
  <c r="DX3115" i="131"/>
  <c r="DX1663" i="131"/>
  <c r="DY884" i="131"/>
  <c r="DY3984" i="131"/>
  <c r="DY3499" i="131"/>
  <c r="DX2601" i="131"/>
  <c r="DX1399" i="131"/>
  <c r="DX1850" i="131"/>
  <c r="DX175" i="131"/>
  <c r="DW7635" i="131"/>
  <c r="DX6501" i="131"/>
  <c r="DX4362" i="131"/>
  <c r="DY3595" i="131"/>
  <c r="DY5414" i="131"/>
  <c r="DX7401" i="131"/>
  <c r="DX6733" i="131"/>
  <c r="DW8564" i="131"/>
  <c r="DZ7916" i="131"/>
  <c r="DW6642" i="131"/>
  <c r="DW5205" i="131"/>
  <c r="DW3288" i="131"/>
  <c r="DW1855" i="131"/>
  <c r="DZ1065" i="131"/>
  <c r="DW4465" i="131"/>
  <c r="DW3013" i="131"/>
  <c r="DZ2235" i="131"/>
  <c r="DZ926" i="131"/>
  <c r="DZ1728" i="131"/>
  <c r="DY1669" i="131"/>
  <c r="DW2238" i="131"/>
  <c r="DZ4338" i="131"/>
  <c r="DZ8444" i="131"/>
  <c r="DW8276" i="131"/>
  <c r="DY7274" i="131"/>
  <c r="DW7434" i="131"/>
  <c r="DY7195" i="131"/>
  <c r="DY6710" i="131"/>
  <c r="DZ6021" i="131"/>
  <c r="DW4428" i="131"/>
  <c r="DW3924" i="131"/>
  <c r="DY3072" i="131"/>
  <c r="DZ3769" i="131"/>
  <c r="EI18042" i="131"/>
  <c r="EJ18042" i="131" s="1"/>
  <c r="EI18050" i="131"/>
  <c r="EJ18050" i="131" s="1"/>
  <c r="EI18051" i="131"/>
  <c r="EJ18051" i="131" s="1"/>
  <c r="EI18049" i="131"/>
  <c r="EJ18049" i="131" s="1"/>
  <c r="EI18045" i="131"/>
  <c r="EJ18045" i="131" s="1"/>
  <c r="EI18048" i="131"/>
  <c r="EJ18048" i="131" s="1"/>
  <c r="EI18046" i="131"/>
  <c r="EJ18046" i="131" s="1"/>
  <c r="EI18047" i="131"/>
  <c r="EJ18047" i="131" s="1"/>
  <c r="EI18044" i="131"/>
  <c r="EJ18044" i="131" s="1"/>
  <c r="EI18043" i="131"/>
  <c r="EJ18043" i="131" s="1"/>
  <c r="DX620" i="131"/>
  <c r="DW7339" i="131"/>
  <c r="DZ6734" i="131"/>
  <c r="DX8277" i="131"/>
  <c r="DX7668" i="131"/>
  <c r="DY3403" i="131"/>
  <c r="DY2936" i="131"/>
  <c r="DX2025" i="131"/>
  <c r="DX1190" i="131"/>
  <c r="DY4585" i="131"/>
  <c r="DY3615" i="131"/>
  <c r="DX2360" i="131"/>
  <c r="ED2358" i="131" s="1"/>
  <c r="DX1039" i="131"/>
  <c r="DZ402" i="131"/>
  <c r="DW2395" i="131"/>
  <c r="DX7611" i="131"/>
  <c r="DW6445" i="131"/>
  <c r="DW6704" i="131"/>
  <c r="ED6706" i="131" s="1"/>
  <c r="DY6115" i="131"/>
  <c r="DW5839" i="131"/>
  <c r="DX5442" i="131"/>
  <c r="DZ2906" i="131"/>
  <c r="DZ3411" i="131"/>
  <c r="EI10460" i="131"/>
  <c r="EJ10460" i="131" s="1"/>
  <c r="EI10461" i="131"/>
  <c r="EJ10461" i="131" s="1"/>
  <c r="EI10459" i="131"/>
  <c r="EJ10459" i="131" s="1"/>
  <c r="EI10455" i="131"/>
  <c r="EJ10455" i="131" s="1"/>
  <c r="EI10458" i="131"/>
  <c r="EJ10458" i="131" s="1"/>
  <c r="EI10456" i="131"/>
  <c r="EJ10456" i="131" s="1"/>
  <c r="EI10457" i="131"/>
  <c r="EJ10457" i="131" s="1"/>
  <c r="EI10454" i="131"/>
  <c r="EJ10454" i="131" s="1"/>
  <c r="EI10453" i="131"/>
  <c r="EJ10453" i="131" s="1"/>
  <c r="EI10452" i="131"/>
  <c r="EJ10452" i="131" s="1"/>
  <c r="DX2779" i="131"/>
  <c r="DW6374" i="131"/>
  <c r="ED6376" i="131" s="1"/>
  <c r="DX8475" i="131"/>
  <c r="DZ8516" i="131"/>
  <c r="DW5814" i="131"/>
  <c r="DZ4902" i="131"/>
  <c r="DW4363" i="131"/>
  <c r="DW2929" i="131"/>
  <c r="DZ2151" i="131"/>
  <c r="DZ824" i="131"/>
  <c r="DW4575" i="131"/>
  <c r="DW3145" i="131"/>
  <c r="DZ2367" i="131"/>
  <c r="DZ921" i="131"/>
  <c r="DY2025" i="131"/>
  <c r="EE2025" i="131"/>
  <c r="DY2238" i="131"/>
  <c r="DX7461" i="131"/>
  <c r="DW7555" i="131"/>
  <c r="DX6385" i="131"/>
  <c r="DY6345" i="131"/>
  <c r="DZ6260" i="131"/>
  <c r="DX5307" i="131"/>
  <c r="DZ4975" i="131"/>
  <c r="DZ3741" i="131"/>
  <c r="EI14023" i="131"/>
  <c r="EJ14023" i="131" s="1"/>
  <c r="EI14022" i="131"/>
  <c r="EJ14022" i="131" s="1"/>
  <c r="EI14030" i="131"/>
  <c r="EJ14030" i="131" s="1"/>
  <c r="EI14031" i="131"/>
  <c r="EJ14031" i="131" s="1"/>
  <c r="EI14029" i="131"/>
  <c r="EJ14029" i="131" s="1"/>
  <c r="EI14025" i="131"/>
  <c r="EJ14025" i="131" s="1"/>
  <c r="EI14028" i="131"/>
  <c r="EJ14028" i="131" s="1"/>
  <c r="EI14026" i="131"/>
  <c r="EJ14026" i="131" s="1"/>
  <c r="EI14027" i="131"/>
  <c r="EJ14027" i="131" s="1"/>
  <c r="EI14024" i="131"/>
  <c r="EJ14024" i="131" s="1"/>
  <c r="EI21678" i="131"/>
  <c r="EJ21678" i="131" s="1"/>
  <c r="EI21676" i="131"/>
  <c r="EJ21676" i="131" s="1"/>
  <c r="EI21677" i="131"/>
  <c r="EJ21677" i="131" s="1"/>
  <c r="EI21674" i="131"/>
  <c r="EJ21674" i="131" s="1"/>
  <c r="EI21673" i="131"/>
  <c r="EJ21673" i="131" s="1"/>
  <c r="EI21672" i="131"/>
  <c r="EJ21672" i="131" s="1"/>
  <c r="EI21680" i="131"/>
  <c r="EJ21680" i="131" s="1"/>
  <c r="EI21681" i="131"/>
  <c r="EJ21681" i="131" s="1"/>
  <c r="EI21679" i="131"/>
  <c r="EJ21679" i="131" s="1"/>
  <c r="EI21675" i="131"/>
  <c r="EJ21675" i="131" s="1"/>
  <c r="DY6385" i="131"/>
  <c r="DZ7393" i="131"/>
  <c r="DX8534" i="131"/>
  <c r="DX7675" i="131"/>
  <c r="DX6465" i="131"/>
  <c r="DX5388" i="131"/>
  <c r="DX4184" i="131"/>
  <c r="DY3057" i="131"/>
  <c r="DX1185" i="131"/>
  <c r="DY171" i="131"/>
  <c r="DX3914" i="131"/>
  <c r="DX2119" i="131"/>
  <c r="DW1903" i="131"/>
  <c r="DY109" i="131"/>
  <c r="DY4520" i="131"/>
  <c r="DY7759" i="131"/>
  <c r="DY7915" i="131"/>
  <c r="DY7044" i="131"/>
  <c r="DZ6656" i="131"/>
  <c r="DX6055" i="131"/>
  <c r="DX5185" i="131"/>
  <c r="DX5082" i="131"/>
  <c r="DY4196" i="131"/>
  <c r="DY3192" i="131"/>
  <c r="DY2991" i="131"/>
  <c r="DY795" i="131"/>
  <c r="DX7885" i="131"/>
  <c r="DY6687" i="131"/>
  <c r="DW6888" i="131"/>
  <c r="DZ5988" i="131"/>
  <c r="DW5443" i="131"/>
  <c r="DW4015" i="131"/>
  <c r="DZ3231" i="131"/>
  <c r="DZ2154" i="131"/>
  <c r="DW1609" i="131"/>
  <c r="DW163" i="131"/>
  <c r="DW4221" i="131"/>
  <c r="DW4527" i="131"/>
  <c r="DW8391" i="131"/>
  <c r="DX7226" i="131"/>
  <c r="DW6435" i="131"/>
  <c r="DX6408" i="131"/>
  <c r="DZ5690" i="131"/>
  <c r="DW4664" i="131"/>
  <c r="DX3026" i="131"/>
  <c r="EI17508" i="131"/>
  <c r="EJ17508" i="131" s="1"/>
  <c r="EI17506" i="131"/>
  <c r="EJ17506" i="131" s="1"/>
  <c r="EI17507" i="131"/>
  <c r="EJ17507" i="131" s="1"/>
  <c r="EI17504" i="131"/>
  <c r="EJ17504" i="131" s="1"/>
  <c r="EI17503" i="131"/>
  <c r="EJ17503" i="131" s="1"/>
  <c r="EI17502" i="131"/>
  <c r="EJ17502" i="131" s="1"/>
  <c r="EI17510" i="131"/>
  <c r="EJ17510" i="131" s="1"/>
  <c r="EI17511" i="131"/>
  <c r="EJ17511" i="131" s="1"/>
  <c r="EI17509" i="131"/>
  <c r="EJ17509" i="131" s="1"/>
  <c r="EI17505" i="131"/>
  <c r="EJ17505" i="131" s="1"/>
  <c r="DW1272" i="131"/>
  <c r="DX865" i="131"/>
  <c r="DX6912" i="131"/>
  <c r="DW5413" i="131"/>
  <c r="DX6585" i="131"/>
  <c r="DX5508" i="131"/>
  <c r="DX4304" i="131"/>
  <c r="ED4306" i="131" s="1"/>
  <c r="DY2689" i="131"/>
  <c r="DY4344" i="131"/>
  <c r="DY3380" i="131"/>
  <c r="DY2413" i="131"/>
  <c r="DZ1962" i="131"/>
  <c r="DY1664" i="131"/>
  <c r="EE1666" i="131" s="1"/>
  <c r="DY2127" i="131"/>
  <c r="DX6050" i="131"/>
  <c r="DX5696" i="131"/>
  <c r="DW3468" i="131"/>
  <c r="EI15980" i="131"/>
  <c r="EJ15980" i="131" s="1"/>
  <c r="EI15981" i="131"/>
  <c r="EJ15981" i="131" s="1"/>
  <c r="EI15979" i="131"/>
  <c r="EJ15979" i="131" s="1"/>
  <c r="EI15975" i="131"/>
  <c r="EJ15975" i="131" s="1"/>
  <c r="EI15978" i="131"/>
  <c r="EJ15978" i="131" s="1"/>
  <c r="EI15976" i="131"/>
  <c r="EJ15976" i="131" s="1"/>
  <c r="EI15977" i="131"/>
  <c r="EJ15977" i="131" s="1"/>
  <c r="EI15974" i="131"/>
  <c r="EJ15974" i="131" s="1"/>
  <c r="EI15973" i="131"/>
  <c r="EJ15973" i="131" s="1"/>
  <c r="EI15972" i="131"/>
  <c r="EJ15972" i="131" s="1"/>
  <c r="EI22722" i="131"/>
  <c r="EJ22722" i="131" s="1"/>
  <c r="DW1759" i="131"/>
  <c r="EI11742" i="131"/>
  <c r="EJ11742" i="131" s="1"/>
  <c r="DZ6830" i="131"/>
  <c r="DZ4916" i="131"/>
  <c r="DZ3103" i="131"/>
  <c r="DW4335" i="131"/>
  <c r="DW3386" i="131"/>
  <c r="DW8504" i="131"/>
  <c r="DY7640" i="131"/>
  <c r="DW3324" i="131"/>
  <c r="DX3415" i="131"/>
  <c r="EI24615" i="131"/>
  <c r="EJ24615" i="131" s="1"/>
  <c r="DX1581" i="131"/>
  <c r="DW7706" i="131"/>
  <c r="DY6657" i="131"/>
  <c r="DX5390" i="131"/>
  <c r="DY4730" i="131"/>
  <c r="DX3831" i="131"/>
  <c r="DY3288" i="131"/>
  <c r="DX2629" i="131"/>
  <c r="DY1854" i="131"/>
  <c r="DY402" i="131"/>
  <c r="DY3987" i="131"/>
  <c r="DY3493" i="131"/>
  <c r="DY2535" i="131"/>
  <c r="DY2059" i="131"/>
  <c r="DX1161" i="131"/>
  <c r="DX2575" i="131"/>
  <c r="DZ1129" i="131"/>
  <c r="DZ884" i="131"/>
  <c r="DW2112" i="131"/>
  <c r="DZ2173" i="131"/>
  <c r="DX7850" i="131"/>
  <c r="DX6495" i="131"/>
  <c r="DY5719" i="131"/>
  <c r="DY5394" i="131"/>
  <c r="DX3975" i="131"/>
  <c r="DY3434" i="131"/>
  <c r="EI9591" i="131"/>
  <c r="EJ9591" i="131" s="1"/>
  <c r="EI9589" i="131"/>
  <c r="EJ9589" i="131" s="1"/>
  <c r="EI9585" i="131"/>
  <c r="EJ9585" i="131" s="1"/>
  <c r="EI9588" i="131"/>
  <c r="EJ9588" i="131" s="1"/>
  <c r="EI9586" i="131"/>
  <c r="EJ9586" i="131" s="1"/>
  <c r="EI9587" i="131"/>
  <c r="EJ9587" i="131" s="1"/>
  <c r="EI9584" i="131"/>
  <c r="EJ9584" i="131" s="1"/>
  <c r="EI9583" i="131"/>
  <c r="EJ9583" i="131" s="1"/>
  <c r="EI9582" i="131"/>
  <c r="EJ9582" i="131" s="1"/>
  <c r="EI9590" i="131"/>
  <c r="EJ9590" i="131" s="1"/>
  <c r="DW1764" i="131"/>
  <c r="DZ6919" i="131"/>
  <c r="DW6021" i="131"/>
  <c r="DY5174" i="131"/>
  <c r="DZ495" i="131"/>
  <c r="DW7128" i="131"/>
  <c r="DZ6234" i="131"/>
  <c r="DW5683" i="131"/>
  <c r="DW4255" i="131"/>
  <c r="DZ3471" i="131"/>
  <c r="DZ2868" i="131"/>
  <c r="DZ2144" i="131"/>
  <c r="EE2146" i="131" s="1"/>
  <c r="DW3980" i="131"/>
  <c r="DZ3320" i="131"/>
  <c r="DW2064" i="131"/>
  <c r="DW621" i="131"/>
  <c r="DW1191" i="131"/>
  <c r="DW2232" i="131"/>
  <c r="DZ8456" i="131"/>
  <c r="DW7428" i="131"/>
  <c r="DY7197" i="131"/>
  <c r="DY5835" i="131"/>
  <c r="DZ5454" i="131"/>
  <c r="DW4915" i="131"/>
  <c r="DW3829" i="131"/>
  <c r="DW5175" i="131"/>
  <c r="DZ8352" i="131"/>
  <c r="DY5058" i="131"/>
  <c r="DX7069" i="131"/>
  <c r="DY6290" i="131"/>
  <c r="DY4851" i="131"/>
  <c r="DY4363" i="131"/>
  <c r="DY3405" i="131"/>
  <c r="DX2037" i="131"/>
  <c r="DX704" i="131"/>
  <c r="DX4647" i="131"/>
  <c r="DX3445" i="131"/>
  <c r="DX2005" i="131"/>
  <c r="DZ2809" i="131"/>
  <c r="DZ7213" i="131"/>
  <c r="DY5487" i="131"/>
  <c r="DY5025" i="131"/>
  <c r="DY3945" i="131"/>
  <c r="DY6379" i="131"/>
  <c r="DY8419" i="131"/>
  <c r="DZ7911" i="131"/>
  <c r="DZ4670" i="131"/>
  <c r="DZ2637" i="131"/>
  <c r="DW1484" i="131"/>
  <c r="DW3613" i="131"/>
  <c r="DZ2835" i="131"/>
  <c r="DZ2232" i="131"/>
  <c r="DZ1526" i="131"/>
  <c r="DW2151" i="131"/>
  <c r="DZ4694" i="131"/>
  <c r="DY2232" i="131"/>
  <c r="DX7455" i="131"/>
  <c r="DW7557" i="131"/>
  <c r="DY5984" i="131"/>
  <c r="DX5301" i="131"/>
  <c r="DW5035" i="131"/>
  <c r="DX3013" i="131"/>
  <c r="DZ3057" i="131"/>
  <c r="DW1281" i="131"/>
  <c r="DZ1825" i="131"/>
  <c r="DY6500" i="131"/>
  <c r="DY7851" i="131"/>
  <c r="DY6888" i="131"/>
  <c r="DX5031" i="131"/>
  <c r="DX3954" i="131"/>
  <c r="DX2756" i="131"/>
  <c r="DY1617" i="131"/>
  <c r="DY1129" i="131"/>
  <c r="DY4226" i="131"/>
  <c r="DX1875" i="131"/>
  <c r="DZ297" i="131"/>
  <c r="DX290" i="131"/>
  <c r="DW1521" i="131"/>
  <c r="DY8246" i="131"/>
  <c r="DX7848" i="131"/>
  <c r="DY6314" i="131"/>
  <c r="DW6194" i="131"/>
  <c r="DX5689" i="131"/>
  <c r="DX4251" i="131"/>
  <c r="DX3741" i="131"/>
  <c r="DX2934" i="131"/>
  <c r="EI23361" i="131"/>
  <c r="EJ23361" i="131" s="1"/>
  <c r="EI23359" i="131"/>
  <c r="EJ23359" i="131" s="1"/>
  <c r="EI23355" i="131"/>
  <c r="EJ23355" i="131" s="1"/>
  <c r="EI23358" i="131"/>
  <c r="EJ23358" i="131" s="1"/>
  <c r="EI23356" i="131"/>
  <c r="EJ23356" i="131" s="1"/>
  <c r="EI23357" i="131"/>
  <c r="EJ23357" i="131" s="1"/>
  <c r="EI23354" i="131"/>
  <c r="EJ23354" i="131" s="1"/>
  <c r="EI23353" i="131"/>
  <c r="EJ23353" i="131" s="1"/>
  <c r="EI23352" i="131"/>
  <c r="EJ23352" i="131" s="1"/>
  <c r="EI23360" i="131"/>
  <c r="EJ23360" i="131" s="1"/>
  <c r="EI11567" i="131"/>
  <c r="EJ11567" i="131" s="1"/>
  <c r="EI11923" i="131"/>
  <c r="EJ11923" i="131" s="1"/>
  <c r="EI11922" i="131"/>
  <c r="EJ11922" i="131" s="1"/>
  <c r="EI11930" i="131"/>
  <c r="EJ11930" i="131" s="1"/>
  <c r="EI11931" i="131"/>
  <c r="EJ11931" i="131" s="1"/>
  <c r="EI11929" i="131"/>
  <c r="EJ11929" i="131" s="1"/>
  <c r="EI11925" i="131"/>
  <c r="EJ11925" i="131" s="1"/>
  <c r="EI11928" i="131"/>
  <c r="EJ11928" i="131" s="1"/>
  <c r="EI11926" i="131"/>
  <c r="EJ11926" i="131" s="1"/>
  <c r="EI11927" i="131"/>
  <c r="EJ11927" i="131" s="1"/>
  <c r="EI11924" i="131"/>
  <c r="EJ11924" i="131" s="1"/>
  <c r="DW199" i="131"/>
  <c r="DY6980" i="131"/>
  <c r="DY5900" i="131"/>
  <c r="DY8058" i="131"/>
  <c r="DY6672" i="131"/>
  <c r="DZ7071" i="131"/>
  <c r="DZ3717" i="131"/>
  <c r="DW2564" i="131"/>
  <c r="DW1617" i="131"/>
  <c r="DW1346" i="131"/>
  <c r="DW109" i="131"/>
  <c r="DW954" i="131"/>
  <c r="DZ4826" i="131"/>
  <c r="EE4820" i="131" s="1"/>
  <c r="DZ8060" i="131"/>
  <c r="DY8029" i="131"/>
  <c r="DZ5684" i="131"/>
  <c r="DW3679" i="131"/>
  <c r="DZ1220" i="131"/>
  <c r="DW5535" i="131"/>
  <c r="DY6435" i="131"/>
  <c r="DY7962" i="131"/>
  <c r="DX6716" i="131"/>
  <c r="DX4316" i="131"/>
  <c r="DY3655" i="131"/>
  <c r="DX2509" i="131"/>
  <c r="DX1424" i="131"/>
  <c r="DX234" i="131"/>
  <c r="DY3855" i="131"/>
  <c r="DY1940" i="131"/>
  <c r="DY973" i="131"/>
  <c r="DZ175" i="131"/>
  <c r="DX8304" i="131"/>
  <c r="DY8143" i="131"/>
  <c r="DX7728" i="131"/>
  <c r="DW6942" i="131"/>
  <c r="DW5358" i="131"/>
  <c r="DY5276" i="131"/>
  <c r="DY4309" i="131"/>
  <c r="DY3325" i="131"/>
  <c r="EI10844" i="131"/>
  <c r="EJ10844" i="131" s="1"/>
  <c r="DX1093" i="131"/>
  <c r="DY7105" i="131"/>
  <c r="DX6084" i="131"/>
  <c r="DX7999" i="131"/>
  <c r="DZ8413" i="131"/>
  <c r="DW7003" i="131"/>
  <c r="DW4602" i="131"/>
  <c r="ED4605" i="131" s="1"/>
  <c r="DW3644" i="131"/>
  <c r="DZ1550" i="131"/>
  <c r="DW777" i="131"/>
  <c r="DW3854" i="131"/>
  <c r="DW504" i="131"/>
  <c r="DZ1250" i="131"/>
  <c r="DZ4940" i="131"/>
  <c r="DZ8324" i="131"/>
  <c r="DZ7723" i="131"/>
  <c r="DY5472" i="131"/>
  <c r="DZ4854" i="131"/>
  <c r="EI11150" i="131"/>
  <c r="EJ11150" i="131" s="1"/>
  <c r="EI25993" i="131"/>
  <c r="EJ25993" i="131" s="1"/>
  <c r="DY798" i="131"/>
  <c r="DX867" i="131"/>
  <c r="DY5306" i="131"/>
  <c r="DX7903" i="131"/>
  <c r="ED7905" i="131" s="1"/>
  <c r="DY5696" i="131"/>
  <c r="EE5690" i="131" s="1"/>
  <c r="DY4251" i="131"/>
  <c r="DY3769" i="131"/>
  <c r="DY2802" i="131"/>
  <c r="DY2335" i="131"/>
  <c r="DX1431" i="131"/>
  <c r="DX235" i="131"/>
  <c r="DX4759" i="131"/>
  <c r="DX1274" i="131"/>
  <c r="DZ1123" i="131"/>
  <c r="DZ896" i="131"/>
  <c r="DY703" i="131"/>
  <c r="DZ2185" i="131"/>
  <c r="DX8067" i="131"/>
  <c r="DY7155" i="131"/>
  <c r="DW6595" i="131"/>
  <c r="DX5181" i="131"/>
  <c r="DY3582" i="131"/>
  <c r="EI18883" i="131"/>
  <c r="EJ18883" i="131" s="1"/>
  <c r="EI18882" i="131"/>
  <c r="EJ18882" i="131" s="1"/>
  <c r="EI18890" i="131"/>
  <c r="EJ18890" i="131" s="1"/>
  <c r="EI18891" i="131"/>
  <c r="EJ18891" i="131" s="1"/>
  <c r="EI18889" i="131"/>
  <c r="EJ18889" i="131" s="1"/>
  <c r="EI18885" i="131"/>
  <c r="EJ18885" i="131" s="1"/>
  <c r="EI18888" i="131"/>
  <c r="EJ18888" i="131" s="1"/>
  <c r="EI18886" i="131"/>
  <c r="EJ18886" i="131" s="1"/>
  <c r="EI18887" i="131"/>
  <c r="EJ18887" i="131" s="1"/>
  <c r="EI18884" i="131"/>
  <c r="EJ18884" i="131" s="1"/>
  <c r="DY1879" i="131"/>
  <c r="DX6080" i="131"/>
  <c r="DX7278" i="131"/>
  <c r="DW6195" i="131"/>
  <c r="DW7614" i="131"/>
  <c r="DW6175" i="131"/>
  <c r="DZ5397" i="131"/>
  <c r="DZ4183" i="131"/>
  <c r="DZ2862" i="131"/>
  <c r="DZ2156" i="131"/>
  <c r="DZ117" i="131"/>
  <c r="DW3974" i="131"/>
  <c r="DW2535" i="131"/>
  <c r="DW1107" i="131"/>
  <c r="DW4753" i="131"/>
  <c r="DX7579" i="131"/>
  <c r="DX7009" i="131"/>
  <c r="DW4436" i="131"/>
  <c r="DW3914" i="131"/>
  <c r="DZ3266" i="131"/>
  <c r="DX3524" i="131"/>
  <c r="DZ747" i="131"/>
  <c r="EI26894" i="131"/>
  <c r="EJ26894" i="131" s="1"/>
  <c r="EI26893" i="131"/>
  <c r="EJ26893" i="131" s="1"/>
  <c r="EI26892" i="131"/>
  <c r="EJ26892" i="131" s="1"/>
  <c r="EI26900" i="131"/>
  <c r="EJ26900" i="131" s="1"/>
  <c r="EI26901" i="131"/>
  <c r="EJ26901" i="131" s="1"/>
  <c r="EI26899" i="131"/>
  <c r="EJ26899" i="131" s="1"/>
  <c r="EI26895" i="131"/>
  <c r="EJ26895" i="131" s="1"/>
  <c r="EI26898" i="131"/>
  <c r="EJ26898" i="131" s="1"/>
  <c r="EI26896" i="131"/>
  <c r="EJ26896" i="131" s="1"/>
  <c r="EI26897" i="131"/>
  <c r="EJ26897" i="131" s="1"/>
  <c r="DW7819" i="131"/>
  <c r="DY6975" i="131"/>
  <c r="DY5954" i="131"/>
  <c r="DX8023" i="131"/>
  <c r="DY7254" i="131"/>
  <c r="DY5808" i="131"/>
  <c r="DY5329" i="131"/>
  <c r="DY4365" i="131"/>
  <c r="DX3104" i="131"/>
  <c r="DY1004" i="131"/>
  <c r="DX4766" i="131"/>
  <c r="DX3564" i="131"/>
  <c r="DX8337" i="131"/>
  <c r="DZ7225" i="131"/>
  <c r="DX7092" i="131"/>
  <c r="DW7184" i="131"/>
  <c r="DX5540" i="131"/>
  <c r="DX3504" i="131"/>
  <c r="DY3957" i="131"/>
  <c r="EI24380" i="131"/>
  <c r="EJ24380" i="131" s="1"/>
  <c r="EI24381" i="131"/>
  <c r="EJ24381" i="131" s="1"/>
  <c r="EI24379" i="131"/>
  <c r="EJ24379" i="131" s="1"/>
  <c r="EI24375" i="131"/>
  <c r="EJ24375" i="131" s="1"/>
  <c r="EI24378" i="131"/>
  <c r="EJ24378" i="131" s="1"/>
  <c r="EI24376" i="131"/>
  <c r="EJ24376" i="131" s="1"/>
  <c r="EI24377" i="131"/>
  <c r="EJ24377" i="131" s="1"/>
  <c r="EI24374" i="131"/>
  <c r="EJ24374" i="131" s="1"/>
  <c r="EI24373" i="131"/>
  <c r="EJ24373" i="131" s="1"/>
  <c r="EI24372" i="131"/>
  <c r="EJ24372" i="131" s="1"/>
  <c r="EI9351" i="131"/>
  <c r="EJ9351" i="131" s="1"/>
  <c r="EI9349" i="131"/>
  <c r="EJ9349" i="131" s="1"/>
  <c r="EI9345" i="131"/>
  <c r="EJ9345" i="131" s="1"/>
  <c r="EI9348" i="131"/>
  <c r="EJ9348" i="131" s="1"/>
  <c r="EI9346" i="131"/>
  <c r="EJ9346" i="131" s="1"/>
  <c r="EI9347" i="131"/>
  <c r="EJ9347" i="131" s="1"/>
  <c r="EI9344" i="131"/>
  <c r="EJ9344" i="131" s="1"/>
  <c r="EI9343" i="131"/>
  <c r="EJ9343" i="131" s="1"/>
  <c r="EI9342" i="131"/>
  <c r="EJ9342" i="131" s="1"/>
  <c r="EI9350" i="131"/>
  <c r="EJ9350" i="131" s="1"/>
  <c r="DX1459" i="131"/>
  <c r="DX6926" i="131"/>
  <c r="DX5593" i="131"/>
  <c r="DX8352" i="131"/>
  <c r="DX7392" i="131"/>
  <c r="DY5246" i="131"/>
  <c r="DZ7070" i="131"/>
  <c r="DW4374" i="131"/>
  <c r="DZ3474" i="131"/>
  <c r="DW2935" i="131"/>
  <c r="DW1483" i="131"/>
  <c r="DZ102" i="131"/>
  <c r="DW3625" i="131"/>
  <c r="DZ2847" i="131"/>
  <c r="DZ2244" i="131"/>
  <c r="DZ1520" i="131"/>
  <c r="DW266" i="131"/>
  <c r="DW1184" i="131"/>
  <c r="DW4885" i="131"/>
  <c r="DZ2544" i="131"/>
  <c r="DZ8334" i="131"/>
  <c r="DX7332" i="131"/>
  <c r="DZ7105" i="131"/>
  <c r="DY6830" i="131"/>
  <c r="DZ6146" i="131"/>
  <c r="DY5245" i="131"/>
  <c r="DZ5455" i="131"/>
  <c r="DZ4122" i="131"/>
  <c r="DY3344" i="131"/>
  <c r="DX1947" i="131"/>
  <c r="DY5546" i="131"/>
  <c r="DW7933" i="131"/>
  <c r="DY7375" i="131"/>
  <c r="DY4975" i="131"/>
  <c r="DX3948" i="131"/>
  <c r="DY2565" i="131"/>
  <c r="DY1604" i="131"/>
  <c r="DX949" i="131"/>
  <c r="DY3265" i="131"/>
  <c r="DX2125" i="131"/>
  <c r="DY2005" i="131"/>
  <c r="DW2485" i="131"/>
  <c r="DW7405" i="131"/>
  <c r="DY7662" i="131"/>
  <c r="DW6829" i="131"/>
  <c r="ED6827" i="131" s="1"/>
  <c r="DW6229" i="131"/>
  <c r="DY5156" i="131"/>
  <c r="DX3735" i="131"/>
  <c r="EI9557" i="131"/>
  <c r="EJ9557" i="131" s="1"/>
  <c r="EI9554" i="131"/>
  <c r="EJ9554" i="131" s="1"/>
  <c r="EI9553" i="131"/>
  <c r="EJ9553" i="131" s="1"/>
  <c r="EI9552" i="131"/>
  <c r="EJ9552" i="131" s="1"/>
  <c r="EI9560" i="131"/>
  <c r="EJ9560" i="131" s="1"/>
  <c r="EI9561" i="131"/>
  <c r="EJ9561" i="131" s="1"/>
  <c r="EI9559" i="131"/>
  <c r="EJ9559" i="131" s="1"/>
  <c r="EI9555" i="131"/>
  <c r="EJ9555" i="131" s="1"/>
  <c r="EI9558" i="131"/>
  <c r="EJ9558" i="131" s="1"/>
  <c r="EI9556" i="131"/>
  <c r="EJ9556" i="131" s="1"/>
  <c r="DX1335" i="131"/>
  <c r="DX7524" i="131"/>
  <c r="DW5235" i="131"/>
  <c r="DW7855" i="131"/>
  <c r="DW4964" i="131"/>
  <c r="DW3531" i="131"/>
  <c r="DZ2634" i="131"/>
  <c r="DZ464" i="131"/>
  <c r="DW3734" i="131"/>
  <c r="DW2779" i="131"/>
  <c r="DZ793" i="131"/>
  <c r="DX2337" i="131"/>
  <c r="DX2179" i="131"/>
  <c r="DY8023" i="131"/>
  <c r="DZ7094" i="131"/>
  <c r="DY6464" i="131"/>
  <c r="DW3673" i="131"/>
  <c r="DW2982" i="131"/>
  <c r="EI27016" i="131"/>
  <c r="EJ27016" i="131" s="1"/>
  <c r="DZ615" i="131"/>
  <c r="DY6012" i="131"/>
  <c r="DX8547" i="131"/>
  <c r="DY8444" i="131"/>
  <c r="DY5576" i="131"/>
  <c r="DX4903" i="131"/>
  <c r="DX3824" i="131"/>
  <c r="DX2634" i="131"/>
  <c r="DX1662" i="131"/>
  <c r="DX4645" i="131"/>
  <c r="DX3447" i="131"/>
  <c r="DX2233" i="131"/>
  <c r="DX2088" i="131"/>
  <c r="DX2328" i="131"/>
  <c r="DX2067" i="131"/>
  <c r="DY8510" i="131"/>
  <c r="DY8145" i="131"/>
  <c r="DX5906" i="131"/>
  <c r="DX5331" i="131"/>
  <c r="DY4311" i="131"/>
  <c r="DY3327" i="131"/>
  <c r="EI19341" i="131"/>
  <c r="EJ19341" i="131" s="1"/>
  <c r="EI19339" i="131"/>
  <c r="EJ19339" i="131" s="1"/>
  <c r="EI19335" i="131"/>
  <c r="EJ19335" i="131" s="1"/>
  <c r="EI19338" i="131"/>
  <c r="EJ19338" i="131" s="1"/>
  <c r="EI19336" i="131"/>
  <c r="EJ19336" i="131" s="1"/>
  <c r="EI19337" i="131"/>
  <c r="EJ19337" i="131" s="1"/>
  <c r="EI19334" i="131"/>
  <c r="EJ19334" i="131" s="1"/>
  <c r="EI19333" i="131"/>
  <c r="EJ19333" i="131" s="1"/>
  <c r="EI19332" i="131"/>
  <c r="EJ19332" i="131" s="1"/>
  <c r="EI19340" i="131"/>
  <c r="EJ19340" i="131" s="1"/>
  <c r="EI10038" i="131"/>
  <c r="EJ10038" i="131" s="1"/>
  <c r="DW1278" i="131"/>
  <c r="DX1819" i="131"/>
  <c r="DX6444" i="131"/>
  <c r="DY7699" i="131"/>
  <c r="DY5359" i="131"/>
  <c r="DZ7423" i="131"/>
  <c r="DW6528" i="131"/>
  <c r="DW5575" i="131"/>
  <c r="DW1723" i="131"/>
  <c r="DW4824" i="131"/>
  <c r="DW3385" i="131"/>
  <c r="DW2424" i="131"/>
  <c r="DW2637" i="131"/>
  <c r="DW7782" i="131"/>
  <c r="ED7785" i="131" s="1"/>
  <c r="DX6764" i="131"/>
  <c r="DW5353" i="131"/>
  <c r="DW5264" i="131"/>
  <c r="DW3312" i="131"/>
  <c r="DW3116" i="131"/>
  <c r="ED3110" i="131" s="1"/>
  <c r="EI24466" i="131"/>
  <c r="EJ24466" i="131" s="1"/>
  <c r="EI18109" i="131"/>
  <c r="EJ18109" i="131" s="1"/>
  <c r="DX1933" i="131"/>
  <c r="EI10876" i="131"/>
  <c r="EJ10876" i="131" s="1"/>
  <c r="EI15346" i="131"/>
  <c r="EJ15346" i="131" s="1"/>
  <c r="DW8172" i="131"/>
  <c r="DZ6132" i="131"/>
  <c r="DY8563" i="131"/>
  <c r="DX7677" i="131"/>
  <c r="DX6463" i="131"/>
  <c r="DY4256" i="131"/>
  <c r="DY2817" i="131"/>
  <c r="DY2329" i="131"/>
  <c r="DY1362" i="131"/>
  <c r="DY895" i="131"/>
  <c r="DX4884" i="131"/>
  <c r="DX3438" i="131"/>
  <c r="DY2065" i="131"/>
  <c r="DY1580" i="131"/>
  <c r="DX687" i="131"/>
  <c r="DY140" i="131"/>
  <c r="DX1962" i="131"/>
  <c r="DX4698" i="131"/>
  <c r="ED4697" i="131" s="1"/>
  <c r="DX8180" i="131"/>
  <c r="DY8277" i="131"/>
  <c r="DY7167" i="131"/>
  <c r="DY7429" i="131"/>
  <c r="DW6597" i="131"/>
  <c r="DY5384" i="131"/>
  <c r="DX4491" i="131"/>
  <c r="DY3918" i="131"/>
  <c r="DY3433" i="131"/>
  <c r="DX3891" i="131"/>
  <c r="DY3231" i="131"/>
  <c r="DX5118" i="131"/>
  <c r="ED5117" i="131" s="1"/>
  <c r="DX7875" i="131"/>
  <c r="DY7338" i="131"/>
  <c r="DX6858" i="131"/>
  <c r="DW7611" i="131"/>
  <c r="DW6165" i="131"/>
  <c r="DZ4195" i="131"/>
  <c r="DZ2743" i="131"/>
  <c r="DW1370" i="131"/>
  <c r="ED1368" i="131" s="1"/>
  <c r="DW3986" i="131"/>
  <c r="DW2540" i="131"/>
  <c r="DZ1874" i="131"/>
  <c r="DW618" i="131"/>
  <c r="DY2271" i="131"/>
  <c r="DW236" i="131"/>
  <c r="DX1243" i="131"/>
  <c r="DZ4699" i="131"/>
  <c r="DW2365" i="131"/>
  <c r="DZ8052" i="131"/>
  <c r="DX7454" i="131"/>
  <c r="DX6771" i="131"/>
  <c r="DZ6294" i="131"/>
  <c r="DZ5540" i="131"/>
  <c r="DW5395" i="131"/>
  <c r="DZ3379" i="131"/>
  <c r="DW3825" i="131"/>
  <c r="DZ3163" i="131"/>
  <c r="EI25880" i="131"/>
  <c r="EJ25880" i="131" s="1"/>
  <c r="EI25881" i="131"/>
  <c r="EJ25881" i="131" s="1"/>
  <c r="EI25879" i="131"/>
  <c r="EJ25879" i="131" s="1"/>
  <c r="EI25875" i="131"/>
  <c r="EJ25875" i="131" s="1"/>
  <c r="EI25878" i="131"/>
  <c r="EJ25878" i="131" s="1"/>
  <c r="EI25876" i="131"/>
  <c r="EJ25876" i="131" s="1"/>
  <c r="EI25877" i="131"/>
  <c r="EJ25877" i="131" s="1"/>
  <c r="EI25873" i="131"/>
  <c r="EJ25873" i="131" s="1"/>
  <c r="EI25874" i="131"/>
  <c r="EJ25874" i="131" s="1"/>
  <c r="EI25872" i="131"/>
  <c r="EJ25872" i="131" s="1"/>
  <c r="EI18972" i="131"/>
  <c r="EJ18972" i="131" s="1"/>
  <c r="DW8293" i="131"/>
  <c r="DZ7515" i="131"/>
  <c r="DY5060" i="131"/>
  <c r="DY8208" i="131"/>
  <c r="DY7723" i="131"/>
  <c r="DY6777" i="131"/>
  <c r="DX5510" i="131"/>
  <c r="DY3408" i="131"/>
  <c r="DX2749" i="131"/>
  <c r="DY1974" i="131"/>
  <c r="DX3314" i="131"/>
  <c r="DX2124" i="131"/>
  <c r="DZ1494" i="131"/>
  <c r="DX2697" i="131"/>
  <c r="DY4887" i="131"/>
  <c r="DY4393" i="131"/>
  <c r="DX8331" i="131"/>
  <c r="DX7104" i="131"/>
  <c r="DZ6411" i="131"/>
  <c r="DX6054" i="131"/>
  <c r="DW5840" i="131"/>
  <c r="DY5006" i="131"/>
  <c r="DX4736" i="131"/>
  <c r="DY3087" i="131"/>
  <c r="DX3650" i="131"/>
  <c r="EI23721" i="131"/>
  <c r="EJ23721" i="131" s="1"/>
  <c r="EI23719" i="131"/>
  <c r="EJ23719" i="131" s="1"/>
  <c r="EI23715" i="131"/>
  <c r="EJ23715" i="131" s="1"/>
  <c r="EI23718" i="131"/>
  <c r="EJ23718" i="131" s="1"/>
  <c r="EI23716" i="131"/>
  <c r="EJ23716" i="131" s="1"/>
  <c r="EI23717" i="131"/>
  <c r="EJ23717" i="131" s="1"/>
  <c r="EI23714" i="131"/>
  <c r="EJ23714" i="131" s="1"/>
  <c r="EI23713" i="131"/>
  <c r="EJ23713" i="131" s="1"/>
  <c r="EI23712" i="131"/>
  <c r="EJ23712" i="131" s="1"/>
  <c r="EI23720" i="131"/>
  <c r="EJ23720" i="131" s="1"/>
  <c r="EI16874" i="131"/>
  <c r="EJ16874" i="131" s="1"/>
  <c r="EI16873" i="131"/>
  <c r="EJ16873" i="131" s="1"/>
  <c r="EI16872" i="131"/>
  <c r="EJ16872" i="131" s="1"/>
  <c r="EI16880" i="131"/>
  <c r="EJ16880" i="131" s="1"/>
  <c r="EI16881" i="131"/>
  <c r="EJ16881" i="131" s="1"/>
  <c r="EI16879" i="131"/>
  <c r="EJ16879" i="131" s="1"/>
  <c r="EI16875" i="131"/>
  <c r="EJ16875" i="131" s="1"/>
  <c r="EI16878" i="131"/>
  <c r="EJ16878" i="131" s="1"/>
  <c r="EI16876" i="131"/>
  <c r="EJ16876" i="131" s="1"/>
  <c r="EI16877" i="131"/>
  <c r="EJ16877" i="131" s="1"/>
  <c r="EI19907" i="131"/>
  <c r="EJ19907" i="131" s="1"/>
  <c r="EI19904" i="131"/>
  <c r="EJ19904" i="131" s="1"/>
  <c r="EI19903" i="131"/>
  <c r="EJ19903" i="131" s="1"/>
  <c r="EI19902" i="131"/>
  <c r="EJ19902" i="131" s="1"/>
  <c r="EI19910" i="131"/>
  <c r="EJ19910" i="131" s="1"/>
  <c r="EI19911" i="131"/>
  <c r="EJ19911" i="131" s="1"/>
  <c r="EI19909" i="131"/>
  <c r="EJ19909" i="131" s="1"/>
  <c r="EI19905" i="131"/>
  <c r="EJ19905" i="131" s="1"/>
  <c r="EI19908" i="131"/>
  <c r="EJ19908" i="131" s="1"/>
  <c r="EI19906" i="131"/>
  <c r="EJ19906" i="131" s="1"/>
  <c r="DX985" i="131"/>
  <c r="DY5906" i="131"/>
  <c r="EE5900" i="131" s="1"/>
  <c r="DY7466" i="131"/>
  <c r="DX6746" i="131"/>
  <c r="DW8204" i="131"/>
  <c r="DW6777" i="131"/>
  <c r="DW4842" i="131"/>
  <c r="ED4845" i="131" s="1"/>
  <c r="DW3403" i="131"/>
  <c r="DZ2625" i="131"/>
  <c r="DZ1435" i="131"/>
  <c r="DZ114" i="131"/>
  <c r="DW3627" i="131"/>
  <c r="DZ1633" i="131"/>
  <c r="DZ792" i="131"/>
  <c r="DZ2328" i="131"/>
  <c r="DZ2562" i="131"/>
  <c r="DW4887" i="131"/>
  <c r="DW8125" i="131"/>
  <c r="DY7392" i="131"/>
  <c r="DW7545" i="131"/>
  <c r="DX7135" i="131"/>
  <c r="DY6234" i="131"/>
  <c r="DW5964" i="131"/>
  <c r="DW5005" i="131"/>
  <c r="DZ5211" i="131"/>
  <c r="DZ4608" i="131"/>
  <c r="DW3559" i="131"/>
  <c r="DZ3883" i="131"/>
  <c r="DW559" i="131"/>
  <c r="DX5005" i="131"/>
  <c r="DY7848" i="131"/>
  <c r="EE7847" i="131" s="1"/>
  <c r="DX4795" i="131"/>
  <c r="DX3597" i="131"/>
  <c r="DY2574" i="131"/>
  <c r="DY1616" i="131"/>
  <c r="DX4400" i="131"/>
  <c r="DX2244" i="131"/>
  <c r="DX1963" i="131"/>
  <c r="DW710" i="131"/>
  <c r="DZ2323" i="131"/>
  <c r="DX4581" i="131"/>
  <c r="DY8390" i="131"/>
  <c r="EE8388" i="131" s="1"/>
  <c r="DZ8085" i="131"/>
  <c r="DX7854" i="131"/>
  <c r="DZ7011" i="131"/>
  <c r="DX6140" i="131"/>
  <c r="DY4668" i="131"/>
  <c r="DY4152" i="131"/>
  <c r="DY3206" i="131"/>
  <c r="DZ3402" i="131"/>
  <c r="DX6686" i="131"/>
  <c r="DY5899" i="131"/>
  <c r="DX1100" i="131"/>
  <c r="DX7274" i="131"/>
  <c r="DW8352" i="131"/>
  <c r="DZ8263" i="131"/>
  <c r="DW6890" i="131"/>
  <c r="DW5450" i="131"/>
  <c r="DZ4784" i="131"/>
  <c r="DW3534" i="131"/>
  <c r="DZ1785" i="131"/>
  <c r="DW4695" i="131"/>
  <c r="DW2778" i="131"/>
  <c r="DW1345" i="131"/>
  <c r="DW380" i="131"/>
  <c r="DZ1002" i="131"/>
  <c r="DZ2547" i="131"/>
  <c r="DW4520" i="131"/>
  <c r="ED4518" i="131" s="1"/>
  <c r="DZ7941" i="131"/>
  <c r="DW7665" i="131"/>
  <c r="DX7136" i="131"/>
  <c r="DZ5667" i="131"/>
  <c r="DW5868" i="131"/>
  <c r="DW4665" i="131"/>
  <c r="DY3475" i="131"/>
  <c r="EI24890" i="131"/>
  <c r="EJ24890" i="131" s="1"/>
  <c r="EI24891" i="131"/>
  <c r="EJ24891" i="131" s="1"/>
  <c r="EI24889" i="131"/>
  <c r="EJ24889" i="131" s="1"/>
  <c r="EI24885" i="131"/>
  <c r="EJ24885" i="131" s="1"/>
  <c r="EI24888" i="131"/>
  <c r="EJ24888" i="131" s="1"/>
  <c r="EI24886" i="131"/>
  <c r="EJ24886" i="131" s="1"/>
  <c r="EI24887" i="131"/>
  <c r="EJ24887" i="131" s="1"/>
  <c r="EI24884" i="131"/>
  <c r="EJ24884" i="131" s="1"/>
  <c r="EI24883" i="131"/>
  <c r="EJ24883" i="131" s="1"/>
  <c r="EI24882" i="131"/>
  <c r="EJ24882" i="131" s="1"/>
  <c r="EI8716" i="131"/>
  <c r="EJ8716" i="131" s="1"/>
  <c r="DY1393" i="131"/>
  <c r="DW1398" i="131"/>
  <c r="DY8485" i="131"/>
  <c r="DY7489" i="131"/>
  <c r="DX6117" i="131"/>
  <c r="DX4915" i="131"/>
  <c r="DX3717" i="131"/>
  <c r="DY1736" i="131"/>
  <c r="DY284" i="131"/>
  <c r="DY3385" i="131"/>
  <c r="DX2126" i="131"/>
  <c r="DX918" i="131"/>
  <c r="DW342" i="131"/>
  <c r="DY1908" i="131"/>
  <c r="DX654" i="131"/>
  <c r="DX4826" i="131"/>
  <c r="DY7881" i="131"/>
  <c r="DW8023" i="131"/>
  <c r="DY7782" i="131"/>
  <c r="DW6075" i="131"/>
  <c r="DY4305" i="131"/>
  <c r="DX3252" i="131"/>
  <c r="DY3709" i="131"/>
  <c r="EI11262" i="131"/>
  <c r="EJ11262" i="131" s="1"/>
  <c r="DX135" i="131"/>
  <c r="DY1047" i="131"/>
  <c r="EI23534" i="131"/>
  <c r="EJ23534" i="131" s="1"/>
  <c r="DX6081" i="131"/>
  <c r="EI9732" i="131"/>
  <c r="EJ9732" i="131" s="1"/>
  <c r="DY8178" i="131"/>
  <c r="DW8475" i="131"/>
  <c r="DZ8028" i="131"/>
  <c r="DW7017" i="131"/>
  <c r="DW6050" i="131"/>
  <c r="DW5082" i="131"/>
  <c r="DW284" i="131"/>
  <c r="DW2892" i="131"/>
  <c r="DW1459" i="131"/>
  <c r="DW470" i="131"/>
  <c r="DY2241" i="131"/>
  <c r="DW7304" i="131"/>
  <c r="DX6409" i="131"/>
  <c r="DW5757" i="131"/>
  <c r="EI13122" i="131"/>
  <c r="EJ13122" i="131" s="1"/>
  <c r="EI13130" i="131"/>
  <c r="EJ13130" i="131" s="1"/>
  <c r="EI13131" i="131"/>
  <c r="EJ13131" i="131" s="1"/>
  <c r="EI13129" i="131"/>
  <c r="EJ13129" i="131" s="1"/>
  <c r="EI13125" i="131"/>
  <c r="EJ13125" i="131" s="1"/>
  <c r="EI13128" i="131"/>
  <c r="EJ13128" i="131" s="1"/>
  <c r="EI13126" i="131"/>
  <c r="EJ13126" i="131" s="1"/>
  <c r="EI13127" i="131"/>
  <c r="EJ13127" i="131" s="1"/>
  <c r="EI13124" i="131"/>
  <c r="EJ13124" i="131" s="1"/>
  <c r="EI13123" i="131"/>
  <c r="EJ13123" i="131" s="1"/>
  <c r="DW7215" i="131"/>
  <c r="DY6650" i="131"/>
  <c r="DY5211" i="131"/>
  <c r="DY4723" i="131"/>
  <c r="DY3762" i="131"/>
  <c r="DY3295" i="131"/>
  <c r="DY2331" i="131"/>
  <c r="DX1064" i="131"/>
  <c r="DY4944" i="131"/>
  <c r="DX4285" i="131"/>
  <c r="DY3498" i="131"/>
  <c r="DY2064" i="131"/>
  <c r="DY1579" i="131"/>
  <c r="DX681" i="131"/>
  <c r="DX1489" i="131"/>
  <c r="DX1364" i="131"/>
  <c r="DX1974" i="131"/>
  <c r="DW104" i="131"/>
  <c r="DY4758" i="131"/>
  <c r="DY8004" i="131"/>
  <c r="DX7729" i="131"/>
  <c r="DZ6771" i="131"/>
  <c r="DZ6253" i="131"/>
  <c r="DW5473" i="131"/>
  <c r="DX4735" i="131"/>
  <c r="DY3915" i="131"/>
  <c r="DY3445" i="131"/>
  <c r="DX4016" i="131"/>
  <c r="DZ3536" i="131"/>
  <c r="DX7994" i="131"/>
  <c r="DW8569" i="131"/>
  <c r="DZ7791" i="131"/>
  <c r="EE7788" i="131" s="1"/>
  <c r="DZ6595" i="131"/>
  <c r="DZ5268" i="131"/>
  <c r="DZ4550" i="131"/>
  <c r="DZ2517" i="131"/>
  <c r="DW1364" i="131"/>
  <c r="DW4947" i="131"/>
  <c r="DW3507" i="131"/>
  <c r="DZ1513" i="131"/>
  <c r="DY2268" i="131"/>
  <c r="DZ2694" i="131"/>
  <c r="DW2354" i="131"/>
  <c r="DZ4693" i="131"/>
  <c r="DZ7814" i="131"/>
  <c r="DX7466" i="131"/>
  <c r="DZ7488" i="131"/>
  <c r="DX6535" i="131"/>
  <c r="DY5846" i="131"/>
  <c r="DW5388" i="131"/>
  <c r="DW3433" i="131"/>
  <c r="DZ4005" i="131"/>
  <c r="DW3231" i="131"/>
  <c r="DZ265" i="131"/>
  <c r="DX7045" i="131"/>
  <c r="DY5179" i="131"/>
  <c r="DW8295" i="131"/>
  <c r="DX8029" i="131"/>
  <c r="DX6589" i="131"/>
  <c r="DY5816" i="131"/>
  <c r="DY4371" i="131"/>
  <c r="DY3889" i="131"/>
  <c r="DY2925" i="131"/>
  <c r="DX1551" i="131"/>
  <c r="DX224" i="131"/>
  <c r="DX1874" i="131"/>
  <c r="DX684" i="131"/>
  <c r="DZ1488" i="131"/>
  <c r="DZ2084" i="131"/>
  <c r="DX2691" i="131"/>
  <c r="DZ1137" i="131"/>
  <c r="DX4580" i="131"/>
  <c r="DY8125" i="131"/>
  <c r="DZ8084" i="131"/>
  <c r="DY6104" i="131"/>
  <c r="DW5834" i="131"/>
  <c r="DY5024" i="131"/>
  <c r="DX4131" i="131"/>
  <c r="DZ3288" i="131"/>
  <c r="EI16996" i="131"/>
  <c r="EJ16996" i="131" s="1"/>
  <c r="EI26982" i="131"/>
  <c r="EJ26982" i="131" s="1"/>
  <c r="EI26990" i="131"/>
  <c r="EJ26990" i="131" s="1"/>
  <c r="EI26991" i="131"/>
  <c r="EJ26991" i="131" s="1"/>
  <c r="EI26989" i="131"/>
  <c r="EJ26989" i="131" s="1"/>
  <c r="EI26985" i="131"/>
  <c r="EJ26985" i="131" s="1"/>
  <c r="EI26988" i="131"/>
  <c r="EJ26988" i="131" s="1"/>
  <c r="EI26986" i="131"/>
  <c r="EJ26986" i="131" s="1"/>
  <c r="EI26987" i="131"/>
  <c r="EJ26987" i="131" s="1"/>
  <c r="EI26984" i="131"/>
  <c r="EJ26984" i="131" s="1"/>
  <c r="EI26983" i="131"/>
  <c r="EJ26983" i="131" s="1"/>
  <c r="DW1647" i="131"/>
  <c r="DW6614" i="131"/>
  <c r="DZ972" i="131"/>
  <c r="DY7933" i="131"/>
  <c r="DX6859" i="131"/>
  <c r="DW6768" i="131"/>
  <c r="ED6767" i="131" s="1"/>
  <c r="DZ5275" i="131"/>
  <c r="DZ3823" i="131"/>
  <c r="DW2450" i="131"/>
  <c r="DW1011" i="131"/>
  <c r="DZ3801" i="131"/>
  <c r="DW3140" i="131"/>
  <c r="DZ2480" i="131"/>
  <c r="DW1218" i="131"/>
  <c r="DY1196" i="131"/>
  <c r="DW2142" i="131"/>
  <c r="DY344" i="131"/>
  <c r="DX2306" i="131"/>
  <c r="DW4400" i="131"/>
  <c r="DY7406" i="131"/>
  <c r="DW7550" i="131"/>
  <c r="DX7016" i="131"/>
  <c r="DX6174" i="131"/>
  <c r="DZ5654" i="131"/>
  <c r="DW5036" i="131"/>
  <c r="DZ4370" i="131"/>
  <c r="DZ3255" i="131"/>
  <c r="DX3411" i="131"/>
  <c r="EI20567" i="131"/>
  <c r="EJ20567" i="131" s="1"/>
  <c r="EI20564" i="131"/>
  <c r="EJ20564" i="131" s="1"/>
  <c r="EI20563" i="131"/>
  <c r="EJ20563" i="131" s="1"/>
  <c r="EI20562" i="131"/>
  <c r="EJ20562" i="131" s="1"/>
  <c r="EI20570" i="131"/>
  <c r="EJ20570" i="131" s="1"/>
  <c r="EI20571" i="131"/>
  <c r="EJ20571" i="131" s="1"/>
  <c r="EI20569" i="131"/>
  <c r="EJ20569" i="131" s="1"/>
  <c r="EI20565" i="131"/>
  <c r="EJ20565" i="131" s="1"/>
  <c r="EI20568" i="131"/>
  <c r="EJ20568" i="131" s="1"/>
  <c r="EI20566" i="131"/>
  <c r="EJ20566" i="131" s="1"/>
  <c r="DX5721" i="131"/>
  <c r="DW8419" i="131"/>
  <c r="DZ7641" i="131"/>
  <c r="DW6921" i="131"/>
  <c r="DY8335" i="131"/>
  <c r="DX6951" i="131"/>
  <c r="DY5925" i="131"/>
  <c r="DX3710" i="131"/>
  <c r="DY3055" i="131"/>
  <c r="DX955" i="131"/>
  <c r="DY4227" i="131"/>
  <c r="DX1994" i="131"/>
  <c r="DZ2805" i="131"/>
  <c r="DX1975" i="131"/>
  <c r="DW1790" i="131"/>
  <c r="DX2684" i="131"/>
  <c r="DY117" i="131"/>
  <c r="DX4694" i="131"/>
  <c r="DY6315" i="131"/>
  <c r="DY6079" i="131"/>
  <c r="DX5455" i="131"/>
  <c r="DX3499" i="131"/>
  <c r="DX3657" i="131"/>
  <c r="DZ627" i="131"/>
  <c r="DX6913" i="131"/>
  <c r="DX5126" i="131"/>
  <c r="DW319" i="131"/>
  <c r="DY8053" i="131"/>
  <c r="DY7040" i="131"/>
  <c r="DZ8037" i="131"/>
  <c r="DW5934" i="131"/>
  <c r="DZ5022" i="131"/>
  <c r="DW4483" i="131"/>
  <c r="DW3049" i="131"/>
  <c r="DZ589" i="131"/>
  <c r="DY1548" i="131"/>
  <c r="DW2382" i="131"/>
  <c r="DZ2541" i="131"/>
  <c r="DZ8448" i="131"/>
  <c r="DZ7824" i="131"/>
  <c r="DY7515" i="131"/>
  <c r="DW7668" i="131"/>
  <c r="DX7011" i="131"/>
  <c r="DZ6255" i="131"/>
  <c r="DW4165" i="131"/>
  <c r="DX3534" i="131"/>
  <c r="DW2990" i="131"/>
  <c r="EI24673" i="131"/>
  <c r="EJ24673" i="131" s="1"/>
  <c r="EI21253" i="131"/>
  <c r="EJ21253" i="131" s="1"/>
  <c r="EI21252" i="131"/>
  <c r="EJ21252" i="131" s="1"/>
  <c r="EI21260" i="131"/>
  <c r="EJ21260" i="131" s="1"/>
  <c r="EI21261" i="131"/>
  <c r="EJ21261" i="131" s="1"/>
  <c r="EI21259" i="131"/>
  <c r="EJ21259" i="131" s="1"/>
  <c r="EI21255" i="131"/>
  <c r="EJ21255" i="131" s="1"/>
  <c r="EI21258" i="131"/>
  <c r="EJ21258" i="131" s="1"/>
  <c r="EI21256" i="131"/>
  <c r="EJ21256" i="131" s="1"/>
  <c r="EI21257" i="131"/>
  <c r="EJ21257" i="131" s="1"/>
  <c r="EI21254" i="131"/>
  <c r="EJ21254" i="131" s="1"/>
  <c r="EI24167" i="131"/>
  <c r="EJ24167" i="131" s="1"/>
  <c r="DW1879" i="131"/>
  <c r="DY6860" i="131"/>
  <c r="DY5539" i="131"/>
  <c r="DY1284" i="131"/>
  <c r="DY8455" i="131"/>
  <c r="DY7003" i="131"/>
  <c r="DX4790" i="131"/>
  <c r="DX2622" i="131"/>
  <c r="DY1730" i="131"/>
  <c r="DY769" i="131"/>
  <c r="DY1935" i="131"/>
  <c r="DX799" i="131"/>
  <c r="DX2094" i="131"/>
  <c r="DW2156" i="131"/>
  <c r="DX2413" i="131"/>
  <c r="DX7818" i="131"/>
  <c r="DX7484" i="131"/>
  <c r="DW6087" i="131"/>
  <c r="DZ5419" i="131"/>
  <c r="DY5271" i="131"/>
  <c r="DX4135" i="131"/>
  <c r="DZ3290" i="131"/>
  <c r="EI24432" i="131"/>
  <c r="EJ24432" i="131" s="1"/>
  <c r="EI24440" i="131"/>
  <c r="EJ24440" i="131" s="1"/>
  <c r="EI24441" i="131"/>
  <c r="EJ24441" i="131" s="1"/>
  <c r="EI24439" i="131"/>
  <c r="EJ24439" i="131" s="1"/>
  <c r="EI24435" i="131"/>
  <c r="EJ24435" i="131" s="1"/>
  <c r="EI24438" i="131"/>
  <c r="EJ24438" i="131" s="1"/>
  <c r="EI24436" i="131"/>
  <c r="EJ24436" i="131" s="1"/>
  <c r="EI24437" i="131"/>
  <c r="EJ24437" i="131" s="1"/>
  <c r="EI24434" i="131"/>
  <c r="EJ24434" i="131" s="1"/>
  <c r="EI24433" i="131"/>
  <c r="EJ24433" i="131" s="1"/>
  <c r="DX6195" i="131"/>
  <c r="DX7644" i="131"/>
  <c r="DW8456" i="131"/>
  <c r="DW3655" i="131"/>
  <c r="DW1725" i="131"/>
  <c r="DW4814" i="131"/>
  <c r="DW2426" i="131"/>
  <c r="DY2744" i="131"/>
  <c r="DW4632" i="131"/>
  <c r="DZ7700" i="131"/>
  <c r="DX6372" i="131"/>
  <c r="DZ5784" i="131"/>
  <c r="DX5924" i="131"/>
  <c r="DW5263" i="131"/>
  <c r="DW4314" i="131"/>
  <c r="DX3021" i="131"/>
  <c r="EI20148" i="131"/>
  <c r="EJ20148" i="131" s="1"/>
  <c r="DZ1701" i="131"/>
  <c r="DW4302" i="131"/>
  <c r="EI12350" i="131"/>
  <c r="EJ12350" i="131" s="1"/>
  <c r="DX5473" i="131"/>
  <c r="EI16244" i="131"/>
  <c r="EJ16244" i="131" s="1"/>
  <c r="DY434" i="131"/>
  <c r="DX2892" i="131"/>
  <c r="EI12853" i="131"/>
  <c r="EJ12853" i="131" s="1"/>
  <c r="DW6259" i="131"/>
  <c r="EI19452" i="131"/>
  <c r="EJ19452" i="131" s="1"/>
  <c r="DW5534" i="131"/>
  <c r="EI11324" i="131"/>
  <c r="EJ11324" i="131" s="1"/>
  <c r="DW1518" i="131"/>
  <c r="DX6684" i="131"/>
  <c r="DW1519" i="131"/>
  <c r="EI24762" i="131"/>
  <c r="EJ24762" i="131" s="1"/>
  <c r="EI13572" i="131"/>
  <c r="EJ13572" i="131" s="1"/>
  <c r="EI16572" i="131"/>
  <c r="EJ16572" i="131" s="1"/>
  <c r="DW5424" i="131"/>
  <c r="DY5538" i="131"/>
  <c r="DZ138" i="131"/>
  <c r="DY6614" i="131"/>
  <c r="DW6618" i="131"/>
  <c r="DZ7153" i="131"/>
  <c r="DY1407" i="131"/>
  <c r="DW6255" i="131"/>
  <c r="EI12825" i="131"/>
  <c r="EJ12825" i="131" s="1"/>
  <c r="DX5958" i="131"/>
  <c r="DX1692" i="131"/>
  <c r="DX1212" i="131"/>
  <c r="DX5125" i="131"/>
  <c r="DW1155" i="131"/>
  <c r="DY2840" i="131"/>
  <c r="EI14384" i="131"/>
  <c r="EJ14384" i="131" s="1"/>
  <c r="DZ133" i="131"/>
  <c r="EI19062" i="131"/>
  <c r="EJ19062" i="131" s="1"/>
  <c r="EI11087" i="131"/>
  <c r="EJ11087" i="131" s="1"/>
  <c r="EI8870" i="131"/>
  <c r="EJ8870" i="131" s="1"/>
  <c r="DY447" i="131"/>
  <c r="DW7098" i="131"/>
  <c r="EI11982" i="131"/>
  <c r="EJ11982" i="131" s="1"/>
  <c r="DX1452" i="131"/>
  <c r="DX5832" i="131"/>
  <c r="EI13850" i="131"/>
  <c r="EJ13850" i="131" s="1"/>
  <c r="EI16364" i="131"/>
  <c r="EJ16364" i="131" s="1"/>
  <c r="DX5715" i="131"/>
  <c r="DX5605" i="131"/>
  <c r="EI11870" i="131"/>
  <c r="EJ11870" i="131" s="1"/>
  <c r="EI26720" i="131"/>
  <c r="EJ26720" i="131" s="1"/>
  <c r="DY1638" i="131"/>
  <c r="EI25123" i="131"/>
  <c r="EJ25123" i="131" s="1"/>
  <c r="EI22963" i="131"/>
  <c r="EJ22963" i="131" s="1"/>
  <c r="DW5174" i="131"/>
  <c r="DY6734" i="131"/>
  <c r="EI22815" i="131"/>
  <c r="EJ22815" i="131" s="1"/>
  <c r="DX6554" i="131"/>
  <c r="EI18950" i="131"/>
  <c r="EJ18950" i="131" s="1"/>
  <c r="DY6984" i="131"/>
  <c r="DY6625" i="131"/>
  <c r="DX6795" i="131"/>
  <c r="DX1454" i="131"/>
  <c r="EI21497" i="131"/>
  <c r="EJ21497" i="131" s="1"/>
  <c r="DY2718" i="131"/>
  <c r="EI14233" i="131"/>
  <c r="EJ14233" i="131" s="1"/>
  <c r="S72" i="131"/>
  <c r="ED708" i="131" l="1"/>
  <c r="ED8536" i="131"/>
  <c r="ED617" i="131"/>
  <c r="EE2597" i="131"/>
  <c r="ED6646" i="131"/>
  <c r="EE5299" i="131"/>
  <c r="ED3317" i="131"/>
  <c r="ED8448" i="131"/>
  <c r="EE1340" i="131"/>
  <c r="EE1606" i="131"/>
  <c r="ED1848" i="131"/>
  <c r="EE5147" i="131"/>
  <c r="EE6139" i="131"/>
  <c r="EE3560" i="131"/>
  <c r="EE5300" i="131"/>
  <c r="EE5479" i="131"/>
  <c r="ED1308" i="131"/>
  <c r="ED5359" i="131"/>
  <c r="ED5087" i="131"/>
  <c r="EE1425" i="131"/>
  <c r="EE7639" i="131"/>
  <c r="ED5267" i="131"/>
  <c r="EE7160" i="131"/>
  <c r="ED5419" i="131"/>
  <c r="EE7095" i="131"/>
  <c r="EE109" i="131"/>
  <c r="ED2597" i="131"/>
  <c r="ED3800" i="131"/>
  <c r="ED2538" i="131"/>
  <c r="EE4876" i="131"/>
  <c r="ED8389" i="131"/>
  <c r="EE105" i="131"/>
  <c r="ED5268" i="131"/>
  <c r="EE7906" i="131"/>
  <c r="EE1519" i="131"/>
  <c r="ED4547" i="131"/>
  <c r="EE1035" i="131"/>
  <c r="ED8508" i="131"/>
  <c r="ED498" i="131"/>
  <c r="EE5687" i="131"/>
  <c r="EE5745" i="131"/>
  <c r="EE7610" i="131"/>
  <c r="ED826" i="131"/>
  <c r="EE6675" i="131"/>
  <c r="EE3617" i="131"/>
  <c r="ED5598" i="131"/>
  <c r="ED8176" i="131"/>
  <c r="EE8239" i="131"/>
  <c r="EE828" i="131"/>
  <c r="EE4129" i="131"/>
  <c r="EE7935" i="131"/>
  <c r="ED3586" i="131"/>
  <c r="EE7038" i="131"/>
  <c r="ED4097" i="131"/>
  <c r="ED6319" i="131"/>
  <c r="EE887" i="131"/>
  <c r="ED4516" i="131"/>
  <c r="EE3590" i="131"/>
  <c r="EE5777" i="131"/>
  <c r="ED2175" i="131"/>
  <c r="EE2777" i="131"/>
  <c r="EE3558" i="131"/>
  <c r="ED3706" i="131"/>
  <c r="EE3529" i="131"/>
  <c r="EE980" i="131"/>
  <c r="ED1545" i="131"/>
  <c r="EE229" i="131"/>
  <c r="EE7490" i="131"/>
  <c r="EE8389" i="131"/>
  <c r="ED3169" i="131"/>
  <c r="ED1816" i="131"/>
  <c r="ED5720" i="131"/>
  <c r="EE6885" i="131"/>
  <c r="EE1787" i="131"/>
  <c r="EE7965" i="131"/>
  <c r="EE6827" i="131"/>
  <c r="EE2868" i="131"/>
  <c r="EE4398" i="131"/>
  <c r="EE1547" i="131"/>
  <c r="ED5836" i="131"/>
  <c r="ED6227" i="131"/>
  <c r="ED7695" i="131"/>
  <c r="ED3076" i="131"/>
  <c r="EE2509" i="131"/>
  <c r="EE7548" i="131"/>
  <c r="EE7970" i="131"/>
  <c r="EE7995" i="131"/>
  <c r="EE2296" i="131"/>
  <c r="EE4698" i="131"/>
  <c r="ED5656" i="131"/>
  <c r="ED830" i="131"/>
  <c r="ED5780" i="131"/>
  <c r="ED2775" i="131"/>
  <c r="EE1217" i="131"/>
  <c r="EE5927" i="131"/>
  <c r="ED8027" i="131"/>
  <c r="ED106" i="131"/>
  <c r="EE6498" i="131"/>
  <c r="ED5689" i="131"/>
  <c r="EE1430" i="131"/>
  <c r="ED5626" i="131"/>
  <c r="EE8506" i="131"/>
  <c r="ED2780" i="131"/>
  <c r="ED5570" i="131"/>
  <c r="EE830" i="131"/>
  <c r="EE977" i="131"/>
  <c r="ED2540" i="131"/>
  <c r="EE2420" i="131"/>
  <c r="EE4730" i="131"/>
  <c r="EE1638" i="131"/>
  <c r="EE2985" i="131"/>
  <c r="EE1700" i="131"/>
  <c r="EE588" i="131"/>
  <c r="ED2870" i="131"/>
  <c r="EE4608" i="131"/>
  <c r="EE6558" i="131"/>
  <c r="ED2866" i="131"/>
  <c r="ED1819" i="131"/>
  <c r="ED4969" i="131"/>
  <c r="EE5266" i="131"/>
  <c r="ED4695" i="131"/>
  <c r="EE4816" i="131"/>
  <c r="EE1280" i="131"/>
  <c r="EE378" i="131"/>
  <c r="EE6826" i="131"/>
  <c r="ED1400" i="131"/>
  <c r="EE5385" i="131"/>
  <c r="EE6020" i="131"/>
  <c r="ED8506" i="131"/>
  <c r="EE3645" i="131"/>
  <c r="ED6797" i="131"/>
  <c r="EE3166" i="131"/>
  <c r="EE2690" i="131"/>
  <c r="ED6469" i="131"/>
  <c r="ED286" i="131"/>
  <c r="EE4189" i="131"/>
  <c r="ED499" i="131"/>
  <c r="EE1727" i="131"/>
  <c r="ED2689" i="131"/>
  <c r="ED2869" i="131"/>
  <c r="EE2418" i="131"/>
  <c r="EE6766" i="131"/>
  <c r="EE2147" i="131"/>
  <c r="EE3047" i="131"/>
  <c r="EE6859" i="131"/>
  <c r="EE6348" i="131"/>
  <c r="EE8477" i="131"/>
  <c r="ED1635" i="131"/>
  <c r="ED4876" i="131"/>
  <c r="EE6975" i="131"/>
  <c r="EE6136" i="131"/>
  <c r="EE1820" i="131"/>
  <c r="EE2745" i="131"/>
  <c r="EE1637" i="131"/>
  <c r="ED4305" i="131"/>
  <c r="ED378" i="131"/>
  <c r="EE3200" i="131"/>
  <c r="ED6945" i="131"/>
  <c r="ED2299" i="131"/>
  <c r="EE6556" i="131"/>
  <c r="ED5325" i="131"/>
  <c r="EE7755" i="131"/>
  <c r="ED3137" i="131"/>
  <c r="ED676" i="131"/>
  <c r="ED5540" i="131"/>
  <c r="ED4220" i="131"/>
  <c r="EE1817" i="131"/>
  <c r="ED8510" i="131"/>
  <c r="EE5895" i="131"/>
  <c r="ED1036" i="131"/>
  <c r="ED2810" i="131"/>
  <c r="ED1637" i="131"/>
  <c r="ED6378" i="131"/>
  <c r="ED7368" i="131"/>
  <c r="ED3375" i="131"/>
  <c r="EE1248" i="131"/>
  <c r="EE3256" i="131"/>
  <c r="EE7219" i="131"/>
  <c r="ED3467" i="131"/>
  <c r="EE3195" i="131"/>
  <c r="EE7276" i="131"/>
  <c r="ED6979" i="131"/>
  <c r="EE4097" i="131"/>
  <c r="EE7905" i="131"/>
  <c r="ED980" i="131"/>
  <c r="ED2238" i="131"/>
  <c r="EE2030" i="131"/>
  <c r="ED3048" i="131"/>
  <c r="ED916" i="131"/>
  <c r="ED2570" i="131"/>
  <c r="EE2927" i="131"/>
  <c r="EE2266" i="131"/>
  <c r="ED7759" i="131"/>
  <c r="EE3647" i="131"/>
  <c r="ED3166" i="131"/>
  <c r="ED8535" i="131"/>
  <c r="ED1699" i="131"/>
  <c r="EE6075" i="131"/>
  <c r="ED8087" i="131"/>
  <c r="EE978" i="131"/>
  <c r="EE3679" i="131"/>
  <c r="ED3168" i="131"/>
  <c r="ED1820" i="131"/>
  <c r="ED3407" i="131"/>
  <c r="EE3769" i="131"/>
  <c r="EE6555" i="131"/>
  <c r="EE1067" i="131"/>
  <c r="EE7486" i="131"/>
  <c r="EJ20542" i="131"/>
  <c r="EI20548" i="131" s="1"/>
  <c r="EL20548" i="131" s="1"/>
  <c r="EE3226" i="131"/>
  <c r="EJ20662" i="131"/>
  <c r="EI20675" i="131" s="1"/>
  <c r="EL20675" i="131" s="1"/>
  <c r="ED5145" i="131"/>
  <c r="EE6949" i="131"/>
  <c r="ED6047" i="131"/>
  <c r="EE1757" i="131"/>
  <c r="ED797" i="131"/>
  <c r="ED796" i="131"/>
  <c r="EE7640" i="131"/>
  <c r="ED4728" i="131"/>
  <c r="ED3255" i="131"/>
  <c r="EE3377" i="131"/>
  <c r="EE4250" i="131"/>
  <c r="EE1006" i="131"/>
  <c r="ED4430" i="131"/>
  <c r="ED7005" i="131"/>
  <c r="EE6740" i="131"/>
  <c r="EE5565" i="131"/>
  <c r="EE7335" i="131"/>
  <c r="EE3858" i="131"/>
  <c r="EE6138" i="131"/>
  <c r="EE1785" i="131"/>
  <c r="ED1125" i="131"/>
  <c r="EE5925" i="131"/>
  <c r="ED5118" i="131"/>
  <c r="EE7760" i="131"/>
  <c r="ED2900" i="131"/>
  <c r="EE4878" i="131"/>
  <c r="ED1875" i="131"/>
  <c r="ED8507" i="131"/>
  <c r="EE3919" i="131"/>
  <c r="ED2956" i="131"/>
  <c r="ED375" i="131"/>
  <c r="ED2778" i="131"/>
  <c r="ED5269" i="131"/>
  <c r="EE5955" i="131"/>
  <c r="EE2205" i="131"/>
  <c r="ED3138" i="131"/>
  <c r="ED5867" i="131"/>
  <c r="EE2268" i="131"/>
  <c r="ED3856" i="131"/>
  <c r="EE5898" i="131"/>
  <c r="ED3949" i="131"/>
  <c r="EE3318" i="131"/>
  <c r="ED2389" i="131"/>
  <c r="ED3737" i="131"/>
  <c r="ED3647" i="131"/>
  <c r="ED2746" i="131"/>
  <c r="ED495" i="131"/>
  <c r="EE6317" i="131"/>
  <c r="EE3920" i="131"/>
  <c r="EE5179" i="131"/>
  <c r="EE3317" i="131"/>
  <c r="EE467" i="131"/>
  <c r="EE6195" i="131"/>
  <c r="ED7515" i="131"/>
  <c r="ED7578" i="131"/>
  <c r="ED2565" i="131"/>
  <c r="ED8057" i="131"/>
  <c r="ED3945" i="131"/>
  <c r="EE196" i="131"/>
  <c r="ED5778" i="131"/>
  <c r="ED5209" i="131"/>
  <c r="EE619" i="131"/>
  <c r="EE4489" i="131"/>
  <c r="EE5535" i="131"/>
  <c r="EE5508" i="131"/>
  <c r="EE5478" i="131"/>
  <c r="EE5446" i="131"/>
  <c r="ED8418" i="131"/>
  <c r="ED5326" i="131"/>
  <c r="EE5655" i="131"/>
  <c r="ED7155" i="131"/>
  <c r="EE6586" i="131"/>
  <c r="EE6409" i="131"/>
  <c r="EE6226" i="131"/>
  <c r="ED3105" i="131"/>
  <c r="ED6799" i="131"/>
  <c r="EE2899" i="131"/>
  <c r="EE2779" i="131"/>
  <c r="EE946" i="131"/>
  <c r="EE3675" i="131"/>
  <c r="EE855" i="131"/>
  <c r="EE1100" i="131"/>
  <c r="ED7969" i="131"/>
  <c r="EE2569" i="131"/>
  <c r="EE5838" i="131"/>
  <c r="ED167" i="131"/>
  <c r="EE5360" i="131"/>
  <c r="EE2838" i="131"/>
  <c r="EE1577" i="131"/>
  <c r="EE2325" i="131"/>
  <c r="ED3405" i="131"/>
  <c r="EE4880" i="131"/>
  <c r="ED3315" i="131"/>
  <c r="ED4966" i="131"/>
  <c r="EE5540" i="131"/>
  <c r="EE3585" i="131"/>
  <c r="ED1426" i="131"/>
  <c r="ED1275" i="131"/>
  <c r="EE2360" i="131"/>
  <c r="ED5809" i="131"/>
  <c r="EE2236" i="131"/>
  <c r="ED1127" i="131"/>
  <c r="ED6976" i="131"/>
  <c r="ED4935" i="131"/>
  <c r="ED6019" i="131"/>
  <c r="ED7370" i="131"/>
  <c r="EE4008" i="131"/>
  <c r="EE7700" i="131"/>
  <c r="ED4698" i="131"/>
  <c r="EE285" i="131"/>
  <c r="EE2090" i="131"/>
  <c r="EE3465" i="131"/>
  <c r="EE5507" i="131"/>
  <c r="EE4847" i="131"/>
  <c r="ED435" i="131"/>
  <c r="ED4190" i="131"/>
  <c r="EE4846" i="131"/>
  <c r="ED3645" i="131"/>
  <c r="EE7310" i="131"/>
  <c r="ED6317" i="131"/>
  <c r="EE8060" i="131"/>
  <c r="ED4095" i="131"/>
  <c r="EE5808" i="131"/>
  <c r="ED2838" i="131"/>
  <c r="ED6316" i="131"/>
  <c r="ED740" i="131"/>
  <c r="EE8205" i="131"/>
  <c r="EE2505" i="131"/>
  <c r="ED7339" i="131"/>
  <c r="ED6345" i="131"/>
  <c r="EE1847" i="131"/>
  <c r="EE7216" i="131"/>
  <c r="EE3709" i="131"/>
  <c r="ED8266" i="131"/>
  <c r="ED3167" i="131"/>
  <c r="ED2209" i="131"/>
  <c r="ED3587" i="131"/>
  <c r="ED8179" i="131"/>
  <c r="ED2419" i="131"/>
  <c r="EE6260" i="131"/>
  <c r="EE2265" i="131"/>
  <c r="EE2655" i="131"/>
  <c r="EE4038" i="131"/>
  <c r="EE4725" i="131"/>
  <c r="EE1395" i="131"/>
  <c r="ED2690" i="131"/>
  <c r="EE1365" i="131"/>
  <c r="ED8175" i="131"/>
  <c r="ED7609" i="131"/>
  <c r="EE5057" i="131"/>
  <c r="EE5389" i="131"/>
  <c r="ED4186" i="131"/>
  <c r="ED7939" i="131"/>
  <c r="ED2267" i="131"/>
  <c r="EE1368" i="131"/>
  <c r="ED166" i="131"/>
  <c r="ED2000" i="131"/>
  <c r="ED2960" i="131"/>
  <c r="EE5178" i="131"/>
  <c r="EE8150" i="131"/>
  <c r="ED7009" i="131"/>
  <c r="ED4545" i="131"/>
  <c r="EE5567" i="131"/>
  <c r="ED1729" i="131"/>
  <c r="ED200" i="131"/>
  <c r="ED3765" i="131"/>
  <c r="EE3107" i="131"/>
  <c r="ED4786" i="131"/>
  <c r="EE6585" i="131"/>
  <c r="EE6349" i="131"/>
  <c r="ED3225" i="131"/>
  <c r="EE1428" i="131"/>
  <c r="ED2055" i="131"/>
  <c r="ED6800" i="131"/>
  <c r="ED5477" i="131"/>
  <c r="EE8445" i="131"/>
  <c r="EE2210" i="131"/>
  <c r="ED2269" i="131"/>
  <c r="EE7280" i="131"/>
  <c r="EE560" i="131"/>
  <c r="EE5780" i="131"/>
  <c r="EE2240" i="131"/>
  <c r="EE1728" i="131"/>
  <c r="ED6616" i="131"/>
  <c r="EE2746" i="131"/>
  <c r="EE6106" i="131"/>
  <c r="EE8508" i="131"/>
  <c r="ED8299" i="131"/>
  <c r="ED2566" i="131"/>
  <c r="EE2867" i="131"/>
  <c r="ED1158" i="131"/>
  <c r="EE3528" i="131"/>
  <c r="EE3376" i="131"/>
  <c r="ED2896" i="131"/>
  <c r="EE7786" i="131"/>
  <c r="EE4156" i="131"/>
  <c r="ED440" i="131"/>
  <c r="EE3620" i="131"/>
  <c r="EE4819" i="131"/>
  <c r="EE1816" i="131"/>
  <c r="ED3257" i="131"/>
  <c r="EE2476" i="131"/>
  <c r="ED3046" i="131"/>
  <c r="ED2056" i="131"/>
  <c r="EE4908" i="131"/>
  <c r="EE2178" i="131"/>
  <c r="ED8118" i="131"/>
  <c r="ED5537" i="131"/>
  <c r="EE439" i="131"/>
  <c r="EE3708" i="131"/>
  <c r="ED6140" i="131"/>
  <c r="EE3286" i="131"/>
  <c r="ED1879" i="131"/>
  <c r="ED7310" i="131"/>
  <c r="ED465" i="131"/>
  <c r="EE4998" i="131"/>
  <c r="ED7340" i="131"/>
  <c r="ED7640" i="131"/>
  <c r="ED6618" i="131"/>
  <c r="ED6828" i="131"/>
  <c r="EE7489" i="131"/>
  <c r="EE1696" i="131"/>
  <c r="ED3256" i="131"/>
  <c r="EE1640" i="131"/>
  <c r="ED4309" i="131"/>
  <c r="ED2415" i="131"/>
  <c r="ED4788" i="131"/>
  <c r="EE2689" i="131"/>
  <c r="ED6527" i="131"/>
  <c r="EE3076" i="131"/>
  <c r="EE1037" i="131"/>
  <c r="EE198" i="131"/>
  <c r="EE1789" i="131"/>
  <c r="EE5837" i="131"/>
  <c r="EE7789" i="131"/>
  <c r="EE2688" i="131"/>
  <c r="EE2600" i="131"/>
  <c r="ED1338" i="131"/>
  <c r="ED6016" i="131"/>
  <c r="EE885" i="131"/>
  <c r="EE3796" i="131"/>
  <c r="EE4967" i="131"/>
  <c r="EE5028" i="131"/>
  <c r="ED7725" i="131"/>
  <c r="EE7430" i="131"/>
  <c r="EE1575" i="131"/>
  <c r="EE6646" i="131"/>
  <c r="ED4250" i="131"/>
  <c r="EE3948" i="131"/>
  <c r="ED2655" i="131"/>
  <c r="EE4280" i="131"/>
  <c r="EE8026" i="131"/>
  <c r="ED8148" i="131"/>
  <c r="ED7880" i="131"/>
  <c r="EJ20392" i="131"/>
  <c r="EI20404" i="131" s="1"/>
  <c r="EL20404" i="131" s="1"/>
  <c r="EJ16342" i="131"/>
  <c r="EI16353" i="131" s="1"/>
  <c r="EL16353" i="131" s="1"/>
  <c r="ED2509" i="131"/>
  <c r="EJ10492" i="131"/>
  <c r="EI10505" i="131" s="1"/>
  <c r="EL10505" i="131" s="1"/>
  <c r="EJ21442" i="131"/>
  <c r="EI21449" i="131" s="1"/>
  <c r="EL21449" i="131" s="1"/>
  <c r="EJ23602" i="131"/>
  <c r="EI23612" i="131" s="1"/>
  <c r="EL23612" i="131" s="1"/>
  <c r="EJ24922" i="131"/>
  <c r="EI24933" i="131" s="1"/>
  <c r="EL24933" i="131" s="1"/>
  <c r="EE8209" i="131"/>
  <c r="EE497" i="131"/>
  <c r="EE679" i="131"/>
  <c r="ED6858" i="131"/>
  <c r="EE6707" i="131"/>
  <c r="ED6739" i="131"/>
  <c r="EE2565" i="131"/>
  <c r="ED1817" i="131"/>
  <c r="ED2059" i="131"/>
  <c r="EE7606" i="131"/>
  <c r="ED3079" i="131"/>
  <c r="EE2180" i="131"/>
  <c r="EE6375" i="131"/>
  <c r="ED6765" i="131"/>
  <c r="ED4936" i="131"/>
  <c r="ED2899" i="131"/>
  <c r="EE225" i="131"/>
  <c r="EE6320" i="131"/>
  <c r="EE3255" i="131"/>
  <c r="EE2717" i="131"/>
  <c r="ED5030" i="131"/>
  <c r="EE6229" i="131"/>
  <c r="EE138" i="131"/>
  <c r="ED5569" i="131"/>
  <c r="EE6978" i="131"/>
  <c r="EE4339" i="131"/>
  <c r="EE4397" i="131"/>
  <c r="EE5087" i="131"/>
  <c r="EE5418" i="131"/>
  <c r="ED350" i="131"/>
  <c r="ED1458" i="131"/>
  <c r="ED3469" i="131"/>
  <c r="ED5655" i="131"/>
  <c r="ED1698" i="131"/>
  <c r="EE4457" i="131"/>
  <c r="ED2416" i="131"/>
  <c r="ED5480" i="131"/>
  <c r="EE5358" i="131"/>
  <c r="EE5359" i="131"/>
  <c r="EE4970" i="131"/>
  <c r="EE617" i="131"/>
  <c r="EE708" i="131"/>
  <c r="EE3409" i="131"/>
  <c r="EE436" i="131"/>
  <c r="ED7667" i="131"/>
  <c r="ED649" i="131"/>
  <c r="EE5176" i="131"/>
  <c r="EE7879" i="131"/>
  <c r="EE2715" i="131"/>
  <c r="EE230" i="131"/>
  <c r="EE1580" i="131"/>
  <c r="EE558" i="131"/>
  <c r="ED855" i="131"/>
  <c r="ED2208" i="131"/>
  <c r="ED4485" i="131"/>
  <c r="EE1190" i="131"/>
  <c r="EE8177" i="131"/>
  <c r="ED1935" i="131"/>
  <c r="ED1336" i="131"/>
  <c r="ED3919" i="131"/>
  <c r="ED5596" i="131"/>
  <c r="ED1216" i="131"/>
  <c r="ED8028" i="131"/>
  <c r="EE3170" i="131"/>
  <c r="EE3167" i="131"/>
  <c r="ED7066" i="131"/>
  <c r="ED3348" i="131"/>
  <c r="EE3375" i="131"/>
  <c r="EE495" i="131"/>
  <c r="EE2208" i="131"/>
  <c r="ED5088" i="131"/>
  <c r="EE2956" i="131"/>
  <c r="ED3708" i="131"/>
  <c r="ED7010" i="131"/>
  <c r="ED1217" i="131"/>
  <c r="ED3557" i="131"/>
  <c r="ED4310" i="131"/>
  <c r="EE826" i="131"/>
  <c r="ED8387" i="131"/>
  <c r="ED6647" i="131"/>
  <c r="ED1128" i="131"/>
  <c r="EE5776" i="131"/>
  <c r="EE8387" i="131"/>
  <c r="EE3680" i="131"/>
  <c r="EE8567" i="131"/>
  <c r="EE2990" i="131"/>
  <c r="ED7758" i="131"/>
  <c r="ED7366" i="131"/>
  <c r="EE7366" i="131"/>
  <c r="ED7548" i="131"/>
  <c r="EE1999" i="131"/>
  <c r="EE4307" i="131"/>
  <c r="EE8058" i="131"/>
  <c r="EE4728" i="131"/>
  <c r="EE7515" i="131"/>
  <c r="ED3740" i="131"/>
  <c r="ED6437" i="131"/>
  <c r="EE1937" i="131"/>
  <c r="EE556" i="131"/>
  <c r="ED6286" i="131"/>
  <c r="ED6950" i="131"/>
  <c r="ED5356" i="131"/>
  <c r="EE5747" i="131"/>
  <c r="EE8180" i="131"/>
  <c r="ED5418" i="131"/>
  <c r="EE4729" i="131"/>
  <c r="EE6045" i="131"/>
  <c r="ED376" i="131"/>
  <c r="EE8447" i="131"/>
  <c r="EE6979" i="131"/>
  <c r="ED6888" i="131"/>
  <c r="ED6499" i="131"/>
  <c r="ED4636" i="131"/>
  <c r="EE2507" i="131"/>
  <c r="ED6738" i="131"/>
  <c r="ED6705" i="131"/>
  <c r="EE5090" i="131"/>
  <c r="EE2776" i="131"/>
  <c r="EE4309" i="131"/>
  <c r="EE5715" i="131"/>
  <c r="EE437" i="131"/>
  <c r="ED8055" i="131"/>
  <c r="EE555" i="131"/>
  <c r="ED4850" i="131"/>
  <c r="EE5088" i="131"/>
  <c r="ED4575" i="131"/>
  <c r="ED3136" i="131"/>
  <c r="EE1846" i="131"/>
  <c r="ED4849" i="131"/>
  <c r="ED2057" i="131"/>
  <c r="EE7215" i="131"/>
  <c r="ED5715" i="131"/>
  <c r="ED4337" i="131"/>
  <c r="ED3978" i="131"/>
  <c r="EE4577" i="131"/>
  <c r="EE7308" i="131"/>
  <c r="ED7095" i="131"/>
  <c r="ED5896" i="131"/>
  <c r="EE435" i="131"/>
  <c r="EE1759" i="131"/>
  <c r="EE5236" i="131"/>
  <c r="ED5628" i="131"/>
  <c r="EE1336" i="131"/>
  <c r="EE7790" i="131"/>
  <c r="EE5117" i="131"/>
  <c r="ED2779" i="131"/>
  <c r="EE6165" i="131"/>
  <c r="EE226" i="131"/>
  <c r="EE6198" i="131"/>
  <c r="EE6199" i="131"/>
  <c r="EE4550" i="131"/>
  <c r="ED620" i="131"/>
  <c r="ED1277" i="131"/>
  <c r="ED588" i="131"/>
  <c r="ED8480" i="131"/>
  <c r="EE3440" i="131"/>
  <c r="ED5660" i="131"/>
  <c r="EE7968" i="131"/>
  <c r="ED4970" i="131"/>
  <c r="EE7306" i="131"/>
  <c r="ED2989" i="131"/>
  <c r="EE6620" i="131"/>
  <c r="EE3497" i="131"/>
  <c r="ED228" i="131"/>
  <c r="ED2568" i="131"/>
  <c r="EE4455" i="131"/>
  <c r="ED7309" i="131"/>
  <c r="ED4580" i="131"/>
  <c r="ED6709" i="131"/>
  <c r="EE7636" i="131"/>
  <c r="EE2568" i="131"/>
  <c r="ED7787" i="131"/>
  <c r="ED6167" i="131"/>
  <c r="EE587" i="131"/>
  <c r="EE5208" i="131"/>
  <c r="EE4969" i="131"/>
  <c r="EE3410" i="131"/>
  <c r="EE1755" i="131"/>
  <c r="EE8416" i="131"/>
  <c r="EE5598" i="131"/>
  <c r="EE4546" i="131"/>
  <c r="EE6080" i="131"/>
  <c r="ED3707" i="131"/>
  <c r="ED319" i="131"/>
  <c r="ED7488" i="131"/>
  <c r="EE7939" i="131"/>
  <c r="ED3077" i="131"/>
  <c r="EE5869" i="131"/>
  <c r="EE3285" i="131"/>
  <c r="ED1397" i="131"/>
  <c r="ED4189" i="131"/>
  <c r="EE7249" i="131"/>
  <c r="ED3530" i="131"/>
  <c r="EE5386" i="131"/>
  <c r="EE7455" i="131"/>
  <c r="EE6736" i="131"/>
  <c r="ED8447" i="131"/>
  <c r="ED1550" i="131"/>
  <c r="ED345" i="131"/>
  <c r="EE4786" i="131"/>
  <c r="EE1069" i="131"/>
  <c r="ED5929" i="131"/>
  <c r="EE7459" i="131"/>
  <c r="EE825" i="131"/>
  <c r="EE6737" i="131"/>
  <c r="EE739" i="131"/>
  <c r="ED4369" i="131"/>
  <c r="EE1970" i="131"/>
  <c r="ED1575" i="131"/>
  <c r="EE2750" i="131"/>
  <c r="ED7245" i="131"/>
  <c r="EE2719" i="131"/>
  <c r="ED5175" i="131"/>
  <c r="ED5630" i="131"/>
  <c r="EE3765" i="131"/>
  <c r="EE7068" i="131"/>
  <c r="EE2149" i="131"/>
  <c r="EE2778" i="131"/>
  <c r="ED2237" i="131"/>
  <c r="EE1400" i="131"/>
  <c r="ED2300" i="131"/>
  <c r="EE5810" i="131"/>
  <c r="EE5656" i="131"/>
  <c r="ED5870" i="131"/>
  <c r="EE8540" i="131"/>
  <c r="ED4816" i="131"/>
  <c r="EE5717" i="131"/>
  <c r="ED2930" i="131"/>
  <c r="EE2300" i="131"/>
  <c r="EE4310" i="131"/>
  <c r="ED3229" i="131"/>
  <c r="ED1307" i="131"/>
  <c r="EE6046" i="131"/>
  <c r="ED1847" i="131"/>
  <c r="EJ22522" i="131"/>
  <c r="EI22530" i="131" s="1"/>
  <c r="EL22530" i="131" s="1"/>
  <c r="EJ12172" i="131"/>
  <c r="EI12185" i="131" s="1"/>
  <c r="EL12185" i="131" s="1"/>
  <c r="ED4427" i="131"/>
  <c r="ED6349" i="131"/>
  <c r="ED5897" i="131"/>
  <c r="ED8445" i="131"/>
  <c r="EE7036" i="131"/>
  <c r="EE615" i="131"/>
  <c r="ED8356" i="131"/>
  <c r="EE4126" i="131"/>
  <c r="ED5297" i="131"/>
  <c r="EE948" i="131"/>
  <c r="EE7699" i="131"/>
  <c r="EE288" i="131"/>
  <c r="EE1756" i="131"/>
  <c r="ED3075" i="131"/>
  <c r="EJ24862" i="131"/>
  <c r="EI24873" i="131" s="1"/>
  <c r="EL24873" i="131" s="1"/>
  <c r="EE3827" i="131"/>
  <c r="ED1250" i="131"/>
  <c r="EE4758" i="131"/>
  <c r="EE4095" i="131"/>
  <c r="ED2446" i="131"/>
  <c r="EJ22882" i="131"/>
  <c r="EI22891" i="131" s="1"/>
  <c r="EL22891" i="131" s="1"/>
  <c r="ED1818" i="131"/>
  <c r="EE2598" i="131"/>
  <c r="ED1878" i="131"/>
  <c r="EJ26842" i="131"/>
  <c r="EI26849" i="131" s="1"/>
  <c r="EL26849" i="131" s="1"/>
  <c r="EJ21922" i="131"/>
  <c r="EI21929" i="131" s="1"/>
  <c r="EL21929" i="131" s="1"/>
  <c r="EJ14902" i="131"/>
  <c r="EI14913" i="131" s="1"/>
  <c r="EL14913" i="131" s="1"/>
  <c r="ED7786" i="131"/>
  <c r="EE6977" i="131"/>
  <c r="EE7488" i="131"/>
  <c r="EJ18142" i="131"/>
  <c r="EI18152" i="131" s="1"/>
  <c r="EL18152" i="131" s="1"/>
  <c r="EJ21082" i="131"/>
  <c r="EI21090" i="131" s="1"/>
  <c r="EL21090" i="131" s="1"/>
  <c r="EJ21622" i="131"/>
  <c r="EI21630" i="131" s="1"/>
  <c r="EL21630" i="131" s="1"/>
  <c r="EJ17812" i="131"/>
  <c r="EI17825" i="131" s="1"/>
  <c r="EL17825" i="131" s="1"/>
  <c r="EJ15022" i="131"/>
  <c r="EI15032" i="131" s="1"/>
  <c r="EL15032" i="131" s="1"/>
  <c r="ED5536" i="131"/>
  <c r="ED2988" i="131"/>
  <c r="ED1788" i="131"/>
  <c r="EE7487" i="131"/>
  <c r="EE7369" i="131"/>
  <c r="EE4518" i="131"/>
  <c r="EE8510" i="131"/>
  <c r="EE3075" i="131"/>
  <c r="EE7936" i="131"/>
  <c r="ED316" i="131"/>
  <c r="ED3135" i="131"/>
  <c r="ED8325" i="131"/>
  <c r="EE377" i="131"/>
  <c r="ED4037" i="131"/>
  <c r="ED3226" i="131"/>
  <c r="EE589" i="131"/>
  <c r="EE6107" i="131"/>
  <c r="ED8390" i="131"/>
  <c r="ED7820" i="131"/>
  <c r="EE1398" i="131"/>
  <c r="EE6529" i="131"/>
  <c r="EE7969" i="131"/>
  <c r="ED2088" i="131"/>
  <c r="EE3525" i="131"/>
  <c r="EE7220" i="131"/>
  <c r="EE5086" i="131"/>
  <c r="EE7400" i="131"/>
  <c r="EE3407" i="131"/>
  <c r="EE3435" i="131"/>
  <c r="ED8178" i="131"/>
  <c r="EE1518" i="131"/>
  <c r="EE3468" i="131"/>
  <c r="EE2057" i="131"/>
  <c r="EE107" i="131"/>
  <c r="EE1185" i="131"/>
  <c r="ED4546" i="131"/>
  <c r="ED1758" i="131"/>
  <c r="ED798" i="131"/>
  <c r="EE525" i="131"/>
  <c r="ED347" i="131"/>
  <c r="EE2959" i="131"/>
  <c r="EE2989" i="131"/>
  <c r="EE6435" i="131"/>
  <c r="ED2058" i="131"/>
  <c r="EE4246" i="131"/>
  <c r="EE4999" i="131"/>
  <c r="EE4186" i="131"/>
  <c r="EE5265" i="131"/>
  <c r="ED5450" i="131"/>
  <c r="ED6315" i="131"/>
  <c r="EE376" i="131"/>
  <c r="EE4067" i="131"/>
  <c r="ED8300" i="131"/>
  <c r="EE6406" i="131"/>
  <c r="ED4160" i="131"/>
  <c r="ED4995" i="131"/>
  <c r="EE5806" i="131"/>
  <c r="ED975" i="131"/>
  <c r="EE2029" i="131"/>
  <c r="ED3917" i="131"/>
  <c r="EE5330" i="131"/>
  <c r="ED3886" i="131"/>
  <c r="EE2955" i="131"/>
  <c r="ED5090" i="131"/>
  <c r="EE228" i="131"/>
  <c r="EE1337" i="131"/>
  <c r="EE2866" i="131"/>
  <c r="EE4519" i="131"/>
  <c r="ED5658" i="131"/>
  <c r="ED2180" i="131"/>
  <c r="ED2149" i="131"/>
  <c r="EE6858" i="131"/>
  <c r="ED2385" i="131"/>
  <c r="EE2086" i="131"/>
  <c r="EE1040" i="131"/>
  <c r="EE4155" i="131"/>
  <c r="ED5900" i="131"/>
  <c r="EE6015" i="131"/>
  <c r="EE5270" i="131"/>
  <c r="EE1938" i="131"/>
  <c r="ED1486" i="131"/>
  <c r="ED4249" i="131"/>
  <c r="ED1759" i="131"/>
  <c r="ED6887" i="131"/>
  <c r="ED1430" i="131"/>
  <c r="EE8296" i="131"/>
  <c r="ED5985" i="131"/>
  <c r="EE6467" i="131"/>
  <c r="ED1249" i="131"/>
  <c r="EE2355" i="131"/>
  <c r="EE4427" i="131"/>
  <c r="EE5149" i="131"/>
  <c r="EE170" i="131"/>
  <c r="ED139" i="131"/>
  <c r="ED8089" i="131"/>
  <c r="ED2240" i="131"/>
  <c r="ED2270" i="131"/>
  <c r="ED1069" i="131"/>
  <c r="EE2176" i="131"/>
  <c r="ED4938" i="131"/>
  <c r="ED4187" i="131"/>
  <c r="EE3315" i="131"/>
  <c r="ED1459" i="131"/>
  <c r="EE2929" i="131"/>
  <c r="EE770" i="131"/>
  <c r="EE6380" i="131"/>
  <c r="ED4877" i="131"/>
  <c r="EE1397" i="131"/>
  <c r="ED6526" i="131"/>
  <c r="ED5238" i="131"/>
  <c r="EE6048" i="131"/>
  <c r="EE2686" i="131"/>
  <c r="ED4635" i="131"/>
  <c r="EE286" i="131"/>
  <c r="ED5266" i="131"/>
  <c r="EE616" i="131"/>
  <c r="EE5416" i="131"/>
  <c r="EE1815" i="131"/>
  <c r="ED2955" i="131"/>
  <c r="ED2660" i="131"/>
  <c r="ED8235" i="131"/>
  <c r="ED4395" i="131"/>
  <c r="EE737" i="131"/>
  <c r="EE4640" i="131"/>
  <c r="ED6947" i="131"/>
  <c r="EE3348" i="131"/>
  <c r="EE4907" i="131"/>
  <c r="ED7665" i="131"/>
  <c r="EE2628" i="131"/>
  <c r="ED6288" i="131"/>
  <c r="ED4185" i="131"/>
  <c r="ED4126" i="131"/>
  <c r="ED1638" i="131"/>
  <c r="ED289" i="131"/>
  <c r="EE1188" i="131"/>
  <c r="ED3260" i="131"/>
  <c r="ED7126" i="131"/>
  <c r="ED405" i="131"/>
  <c r="ED2839" i="131"/>
  <c r="EE4790" i="131"/>
  <c r="ED1608" i="131"/>
  <c r="EE5629" i="131"/>
  <c r="ED7040" i="131"/>
  <c r="EE1549" i="131"/>
  <c r="EE3135" i="131"/>
  <c r="EE3797" i="131"/>
  <c r="EE766" i="131"/>
  <c r="ED5150" i="131"/>
  <c r="ED4219" i="131"/>
  <c r="ED6917" i="131"/>
  <c r="ED679" i="131"/>
  <c r="ED7276" i="131"/>
  <c r="EE6708" i="131"/>
  <c r="EE6227" i="131"/>
  <c r="EE379" i="131"/>
  <c r="ED2868" i="131"/>
  <c r="ED800" i="131"/>
  <c r="EE7070" i="131"/>
  <c r="EE6797" i="131"/>
  <c r="EE1038" i="131"/>
  <c r="ED5057" i="131"/>
  <c r="EE7727" i="131"/>
  <c r="EE5625" i="131"/>
  <c r="EE4305" i="131"/>
  <c r="ED170" i="131"/>
  <c r="ED7246" i="131"/>
  <c r="EE3648" i="131"/>
  <c r="EE6350" i="131"/>
  <c r="EE585" i="131"/>
  <c r="EE6017" i="131"/>
  <c r="EE4128" i="131"/>
  <c r="ED1335" i="131"/>
  <c r="ED2447" i="131"/>
  <c r="EE3587" i="131"/>
  <c r="EE1665" i="131"/>
  <c r="ED5746" i="131"/>
  <c r="EE8179" i="131"/>
  <c r="EE1160" i="131"/>
  <c r="ED2297" i="131"/>
  <c r="EE3140" i="131"/>
  <c r="ED6617" i="131"/>
  <c r="EE346" i="131"/>
  <c r="ED2356" i="131"/>
  <c r="EE1730" i="131"/>
  <c r="ED7666" i="131"/>
  <c r="EE3346" i="131"/>
  <c r="EE8057" i="131"/>
  <c r="ED5716" i="131"/>
  <c r="EE5267" i="131"/>
  <c r="EE6648" i="131"/>
  <c r="ED1098" i="131"/>
  <c r="ED8206" i="131"/>
  <c r="EE8207" i="131"/>
  <c r="ED3980" i="131"/>
  <c r="ED6590" i="131"/>
  <c r="EE2566" i="131"/>
  <c r="EE4125" i="131"/>
  <c r="EE5956" i="131"/>
  <c r="EE6288" i="131"/>
  <c r="EE7039" i="131"/>
  <c r="EE3979" i="131"/>
  <c r="EE3345" i="131"/>
  <c r="ED828" i="131"/>
  <c r="ED5417" i="131"/>
  <c r="EE4760" i="131"/>
  <c r="EE2177" i="131"/>
  <c r="EE1249" i="131"/>
  <c r="ED8088" i="131"/>
  <c r="ED6405" i="131"/>
  <c r="EE2716" i="131"/>
  <c r="EE468" i="131"/>
  <c r="EE8267" i="131"/>
  <c r="ED6077" i="131"/>
  <c r="ED858" i="131"/>
  <c r="EE799" i="131"/>
  <c r="ED5149" i="131"/>
  <c r="EE5748" i="131"/>
  <c r="EE4727" i="131"/>
  <c r="EE1370" i="131"/>
  <c r="ED5177" i="131"/>
  <c r="EE4217" i="131"/>
  <c r="ED2448" i="131"/>
  <c r="ED4820" i="131"/>
  <c r="ED7395" i="131"/>
  <c r="EE4668" i="131"/>
  <c r="ED3380" i="131"/>
  <c r="EE5269" i="131"/>
  <c r="EE8119" i="131"/>
  <c r="ED6740" i="131"/>
  <c r="EE5058" i="131"/>
  <c r="EE1578" i="131"/>
  <c r="ED6436" i="131"/>
  <c r="EE920" i="131"/>
  <c r="ED6645" i="131"/>
  <c r="EE8570" i="131"/>
  <c r="ED3108" i="131"/>
  <c r="ED7846" i="131"/>
  <c r="ED3858" i="131"/>
  <c r="ED6108" i="131"/>
  <c r="ED8539" i="131"/>
  <c r="EE7250" i="131"/>
  <c r="ED976" i="131"/>
  <c r="ED1789" i="131"/>
  <c r="ED5805" i="131"/>
  <c r="EE2960" i="131"/>
  <c r="ED7279" i="131"/>
  <c r="ED2090" i="131"/>
  <c r="ED2298" i="131"/>
  <c r="EI16348" i="131"/>
  <c r="EL16348" i="131" s="1"/>
  <c r="EE976" i="131"/>
  <c r="ED4787" i="131"/>
  <c r="ED5237" i="131"/>
  <c r="ED6650" i="131"/>
  <c r="EE1065" i="131"/>
  <c r="ED555" i="131"/>
  <c r="ED1070" i="131"/>
  <c r="EE1576" i="131"/>
  <c r="ED7217" i="131"/>
  <c r="ED7579" i="131"/>
  <c r="ED709" i="131"/>
  <c r="ED380" i="131"/>
  <c r="EE255" i="131"/>
  <c r="ED4277" i="131"/>
  <c r="ED4038" i="131"/>
  <c r="EE7458" i="131"/>
  <c r="ED3768" i="131"/>
  <c r="ED3950" i="131"/>
  <c r="EE6230" i="131"/>
  <c r="EE8210" i="131"/>
  <c r="ED769" i="131"/>
  <c r="ED7756" i="131"/>
  <c r="ED5955" i="131"/>
  <c r="EE2477" i="131"/>
  <c r="EE5596" i="131"/>
  <c r="ED2268" i="131"/>
  <c r="ED3438" i="131"/>
  <c r="ED2417" i="131"/>
  <c r="ED978" i="131"/>
  <c r="EE5600" i="131"/>
  <c r="ED4610" i="131"/>
  <c r="ED8355" i="131"/>
  <c r="EE4667" i="131"/>
  <c r="ED5959" i="131"/>
  <c r="ED6170" i="131"/>
  <c r="ED1185" i="131"/>
  <c r="ED2567" i="131"/>
  <c r="EE7337" i="131"/>
  <c r="EE590" i="131"/>
  <c r="EE3349" i="131"/>
  <c r="EE1907" i="131"/>
  <c r="ED2687" i="131"/>
  <c r="ED3320" i="131"/>
  <c r="EE5597" i="131"/>
  <c r="EE1485" i="131"/>
  <c r="ED7875" i="131"/>
  <c r="EE499" i="131"/>
  <c r="EJ23062" i="131"/>
  <c r="EI23069" i="131" s="1"/>
  <c r="EL23069" i="131" s="1"/>
  <c r="ED260" i="131"/>
  <c r="ED8538" i="131"/>
  <c r="EE7336" i="131"/>
  <c r="ED5629" i="131"/>
  <c r="ED8478" i="131"/>
  <c r="EE1790" i="131"/>
  <c r="EE7635" i="131"/>
  <c r="EE407" i="131"/>
  <c r="EE2388" i="131"/>
  <c r="ED6468" i="131"/>
  <c r="EE380" i="131"/>
  <c r="EE4520" i="131"/>
  <c r="ED2836" i="131"/>
  <c r="EE7785" i="131"/>
  <c r="ED647" i="131"/>
  <c r="ED7457" i="131"/>
  <c r="ED6438" i="131"/>
  <c r="ED3618" i="131"/>
  <c r="ED558" i="131"/>
  <c r="EE2116" i="131"/>
  <c r="ED1097" i="131"/>
  <c r="ED6410" i="131"/>
  <c r="EE5865" i="131"/>
  <c r="EE1818" i="131"/>
  <c r="EE2780" i="131"/>
  <c r="EE1940" i="131"/>
  <c r="ED2776" i="131"/>
  <c r="EE5150" i="131"/>
  <c r="EE5807" i="131"/>
  <c r="EE740" i="131"/>
  <c r="ED7037" i="131"/>
  <c r="ED2418" i="131"/>
  <c r="ED7428" i="131"/>
  <c r="EE4218" i="131"/>
  <c r="EE5628" i="131"/>
  <c r="ED6470" i="131"/>
  <c r="EE5929" i="131"/>
  <c r="ED3918" i="131"/>
  <c r="ED2656" i="131"/>
  <c r="EE4670" i="131"/>
  <c r="ED5420" i="131"/>
  <c r="EE1458" i="131"/>
  <c r="EE3168" i="131"/>
  <c r="ED467" i="131"/>
  <c r="ED8565" i="131"/>
  <c r="EI20670" i="131"/>
  <c r="EL20670" i="131" s="1"/>
  <c r="EE800" i="131"/>
  <c r="EI20667" i="131"/>
  <c r="EL20667" i="131" s="1"/>
  <c r="EE4009" i="131"/>
  <c r="EE7730" i="131"/>
  <c r="ED5327" i="131"/>
  <c r="EE6497" i="131"/>
  <c r="EE2986" i="131"/>
  <c r="ED5059" i="131"/>
  <c r="ED2505" i="131"/>
  <c r="ED4066" i="131"/>
  <c r="EE3439" i="131"/>
  <c r="EE4757" i="131"/>
  <c r="ED5838" i="131"/>
  <c r="EE8240" i="131"/>
  <c r="EE4485" i="131"/>
  <c r="EE6049" i="131"/>
  <c r="ED1908" i="131"/>
  <c r="EI16350" i="131"/>
  <c r="EL16350" i="131" s="1"/>
  <c r="EE5476" i="131"/>
  <c r="EE5866" i="131"/>
  <c r="EI20671" i="131"/>
  <c r="EL20671" i="131" s="1"/>
  <c r="EE7880" i="131"/>
  <c r="ED2296" i="131"/>
  <c r="ED5147" i="131"/>
  <c r="ED5600" i="131"/>
  <c r="EE2720" i="131"/>
  <c r="EE4336" i="131"/>
  <c r="EE6469" i="131"/>
  <c r="EE8268" i="131"/>
  <c r="EE7519" i="131"/>
  <c r="ED7605" i="131"/>
  <c r="EE6590" i="131"/>
  <c r="EI16354" i="131"/>
  <c r="EL16354" i="131" s="1"/>
  <c r="EE5146" i="131"/>
  <c r="ED2145" i="131"/>
  <c r="ED1009" i="131"/>
  <c r="ED8029" i="131"/>
  <c r="ED7369" i="131"/>
  <c r="EI16351" i="131"/>
  <c r="EL16351" i="131" s="1"/>
  <c r="EE3978" i="131"/>
  <c r="EE4456" i="131"/>
  <c r="EI16347" i="131"/>
  <c r="EL16347" i="131" s="1"/>
  <c r="ED4700" i="131"/>
  <c r="ED735" i="131"/>
  <c r="EE2898" i="131"/>
  <c r="EE4488" i="131"/>
  <c r="EE4516" i="131"/>
  <c r="EE7670" i="131"/>
  <c r="EE3888" i="131"/>
  <c r="EE5840" i="131"/>
  <c r="EE2930" i="131"/>
  <c r="ED8265" i="131"/>
  <c r="EE3018" i="131"/>
  <c r="EE527" i="131"/>
  <c r="EE4069" i="131"/>
  <c r="ED7159" i="131"/>
  <c r="ED2595" i="131"/>
  <c r="EE2896" i="131"/>
  <c r="EE4399" i="131"/>
  <c r="EE5445" i="131"/>
  <c r="EE4247" i="131"/>
  <c r="ED8267" i="131"/>
  <c r="EE1187" i="131"/>
  <c r="EE4187" i="131"/>
  <c r="ED7698" i="131"/>
  <c r="ED255" i="131"/>
  <c r="EE1247" i="131"/>
  <c r="EE1307" i="131"/>
  <c r="ED6020" i="131"/>
  <c r="EJ13702" i="131"/>
  <c r="EI13708" i="131" s="1"/>
  <c r="EL13708" i="131" s="1"/>
  <c r="EJ15922" i="131"/>
  <c r="EI15935" i="131" s="1"/>
  <c r="EL15935" i="131" s="1"/>
  <c r="ED7968" i="131"/>
  <c r="ED2147" i="131"/>
  <c r="ED5115" i="131"/>
  <c r="ED2990" i="131"/>
  <c r="EE5210" i="131"/>
  <c r="EE4219" i="131"/>
  <c r="EE8115" i="131"/>
  <c r="ED3318" i="131"/>
  <c r="EE2895" i="131"/>
  <c r="EE2085" i="131"/>
  <c r="EE5089" i="131"/>
  <c r="EE7517" i="131"/>
  <c r="EE1490" i="131"/>
  <c r="ED8450" i="131"/>
  <c r="ED5085" i="131"/>
  <c r="EE5986" i="131"/>
  <c r="EE3378" i="131"/>
  <c r="ED7429" i="131"/>
  <c r="ED2745" i="131"/>
  <c r="ED2360" i="131"/>
  <c r="EE2356" i="131"/>
  <c r="EE735" i="131"/>
  <c r="ED8085" i="131"/>
  <c r="EE2419" i="131"/>
  <c r="ED7489" i="131"/>
  <c r="EE1366" i="131"/>
  <c r="ED3199" i="131"/>
  <c r="ED710" i="131"/>
  <c r="EE1996" i="131"/>
  <c r="EE8357" i="131"/>
  <c r="EE6019" i="131"/>
  <c r="ED7940" i="131"/>
  <c r="EE7007" i="131"/>
  <c r="ED3495" i="131"/>
  <c r="EE8029" i="131"/>
  <c r="EE3677" i="131"/>
  <c r="ED7158" i="131"/>
  <c r="EE2718" i="131"/>
  <c r="EE5326" i="131"/>
  <c r="EE2359" i="131"/>
  <c r="ED3735" i="131"/>
  <c r="ED437" i="131"/>
  <c r="ED1099" i="131"/>
  <c r="EE2417" i="131"/>
  <c r="EE2659" i="131"/>
  <c r="ED795" i="131"/>
  <c r="EE6405" i="131"/>
  <c r="EE6645" i="131"/>
  <c r="EE4160" i="131"/>
  <c r="EE1245" i="131"/>
  <c r="EE3257" i="131"/>
  <c r="EE5026" i="131"/>
  <c r="EE3917" i="131"/>
  <c r="ED4819" i="131"/>
  <c r="ED8359" i="131"/>
  <c r="ED5806" i="131"/>
  <c r="EE1367" i="131"/>
  <c r="EE5298" i="131"/>
  <c r="ED1007" i="131"/>
  <c r="EE6916" i="131"/>
  <c r="EE3290" i="131"/>
  <c r="EE3046" i="131"/>
  <c r="EE3555" i="131"/>
  <c r="ED2835" i="131"/>
  <c r="EE528" i="131"/>
  <c r="EE3019" i="131"/>
  <c r="EE3048" i="131"/>
  <c r="ED8360" i="131"/>
  <c r="ED8145" i="131"/>
  <c r="EE3079" i="131"/>
  <c r="EE7608" i="131"/>
  <c r="ED6048" i="131"/>
  <c r="ED8025" i="131"/>
  <c r="EE6980" i="131"/>
  <c r="EE4639" i="131"/>
  <c r="ED8326" i="131"/>
  <c r="ED1310" i="131"/>
  <c r="EE3615" i="131"/>
  <c r="ED1306" i="131"/>
  <c r="ED2715" i="131"/>
  <c r="ED5510" i="131"/>
  <c r="EE7759" i="131"/>
  <c r="ED7097" i="131"/>
  <c r="ED7486" i="131"/>
  <c r="EE7999" i="131"/>
  <c r="ED7306" i="131"/>
  <c r="EE5000" i="131"/>
  <c r="EE5240" i="131"/>
  <c r="ED3526" i="131"/>
  <c r="ED1276" i="131"/>
  <c r="ED5357" i="131"/>
  <c r="ED3319" i="131"/>
  <c r="EE4190" i="131"/>
  <c r="EE3258" i="131"/>
  <c r="EE4458" i="131"/>
  <c r="EE6079" i="131"/>
  <c r="ED767" i="131"/>
  <c r="EE2596" i="131"/>
  <c r="ED8000" i="131"/>
  <c r="EE8419" i="131"/>
  <c r="ED7096" i="131"/>
  <c r="ED4875" i="131"/>
  <c r="ED3946" i="131"/>
  <c r="EE8206" i="131"/>
  <c r="ED8509" i="131"/>
  <c r="ED3019" i="131"/>
  <c r="ED1039" i="131"/>
  <c r="EE6739" i="131"/>
  <c r="ED2600" i="131"/>
  <c r="EE4460" i="131"/>
  <c r="EE6588" i="131"/>
  <c r="ED3498" i="131"/>
  <c r="ED6530" i="131"/>
  <c r="EE5206" i="131"/>
  <c r="EE1306" i="131"/>
  <c r="EE4278" i="131"/>
  <c r="EE4340" i="131"/>
  <c r="ED2985" i="131"/>
  <c r="EE7665" i="131"/>
  <c r="ED7277" i="131"/>
  <c r="EE5475" i="131"/>
  <c r="ED2115" i="131"/>
  <c r="ED6320" i="131"/>
  <c r="ED8059" i="131"/>
  <c r="EI12180" i="131"/>
  <c r="EL12180" i="131" s="1"/>
  <c r="EE1905" i="131"/>
  <c r="ED1218" i="131"/>
  <c r="ED4307" i="131"/>
  <c r="ED7517" i="131"/>
  <c r="EE2685" i="131"/>
  <c r="ED4397" i="131"/>
  <c r="EE7457" i="131"/>
  <c r="ED7610" i="131"/>
  <c r="EE7396" i="131"/>
  <c r="EE7758" i="131"/>
  <c r="ED2840" i="131"/>
  <c r="EE4759" i="131"/>
  <c r="EE6799" i="131"/>
  <c r="ED7516" i="131"/>
  <c r="EE919" i="131"/>
  <c r="EE4756" i="131"/>
  <c r="ED6406" i="131"/>
  <c r="EE2445" i="131"/>
  <c r="ED7249" i="131"/>
  <c r="ED2028" i="131"/>
  <c r="EE8238" i="131"/>
  <c r="EE5750" i="131"/>
  <c r="EE4426" i="131"/>
  <c r="ED3860" i="131"/>
  <c r="ED7215" i="131"/>
  <c r="ED5360" i="131"/>
  <c r="ED227" i="131"/>
  <c r="ED225" i="131"/>
  <c r="EI23068" i="131"/>
  <c r="EL23068" i="131" s="1"/>
  <c r="ED2210" i="131"/>
  <c r="EE5237" i="131"/>
  <c r="EE1250" i="131"/>
  <c r="EE6616" i="131"/>
  <c r="ED5120" i="131"/>
  <c r="ED468" i="131"/>
  <c r="ED5176" i="131"/>
  <c r="ED2150" i="131"/>
  <c r="EE2267" i="131"/>
  <c r="EE4939" i="131"/>
  <c r="EE7427" i="131"/>
  <c r="ED7399" i="131"/>
  <c r="ED3646" i="131"/>
  <c r="ED7127" i="131"/>
  <c r="EE3436" i="131"/>
  <c r="EE405" i="131"/>
  <c r="ED7700" i="131"/>
  <c r="EE2237" i="131"/>
  <c r="ED4188" i="131"/>
  <c r="ED6497" i="131"/>
  <c r="EE5209" i="131"/>
  <c r="ED6620" i="131"/>
  <c r="ED915" i="131"/>
  <c r="ED6829" i="131"/>
  <c r="ED4039" i="131"/>
  <c r="ED3468" i="131"/>
  <c r="ED7400" i="131"/>
  <c r="ED2599" i="131"/>
  <c r="ED559" i="131"/>
  <c r="EE6705" i="131"/>
  <c r="ED7815" i="131"/>
  <c r="EE5235" i="131"/>
  <c r="EE4935" i="131"/>
  <c r="ED2445" i="131"/>
  <c r="ED256" i="131"/>
  <c r="EE4609" i="131"/>
  <c r="EE1277" i="131"/>
  <c r="ED7818" i="131"/>
  <c r="EE5960" i="131"/>
  <c r="EE3496" i="131"/>
  <c r="ED1880" i="131"/>
  <c r="ED2477" i="131"/>
  <c r="EE2656" i="131"/>
  <c r="EE139" i="131"/>
  <c r="ED8208" i="131"/>
  <c r="ED6409" i="131"/>
  <c r="EE6495" i="131"/>
  <c r="ED320" i="131"/>
  <c r="EE6825" i="131"/>
  <c r="ED2206" i="131"/>
  <c r="EE4369" i="131"/>
  <c r="EE140" i="131"/>
  <c r="EE1579" i="131"/>
  <c r="ED4696" i="131"/>
  <c r="ED8476" i="131"/>
  <c r="EE5537" i="131"/>
  <c r="ED2089" i="131"/>
  <c r="EE1610" i="131"/>
  <c r="EE7395" i="131"/>
  <c r="EE7460" i="131"/>
  <c r="EE1969" i="131"/>
  <c r="EE3228" i="131"/>
  <c r="EE5570" i="131"/>
  <c r="EE6466" i="131"/>
  <c r="EE466" i="131"/>
  <c r="ED1186" i="131"/>
  <c r="EE8326" i="131"/>
  <c r="ED1340" i="131"/>
  <c r="EE1849" i="131"/>
  <c r="ED5385" i="131"/>
  <c r="ED4965" i="131"/>
  <c r="EE3526" i="131"/>
  <c r="EE347" i="131"/>
  <c r="ED7668" i="131"/>
  <c r="ED8210" i="131"/>
  <c r="EE7218" i="131"/>
  <c r="ED2146" i="131"/>
  <c r="ED2748" i="131"/>
  <c r="ED7305" i="131"/>
  <c r="ED3347" i="131"/>
  <c r="ED1787" i="131"/>
  <c r="ED6798" i="131"/>
  <c r="ED5597" i="131"/>
  <c r="EE6468" i="131"/>
  <c r="EE3498" i="131"/>
  <c r="ED2355" i="131"/>
  <c r="EE7609" i="131"/>
  <c r="ED2685" i="131"/>
  <c r="ED4276" i="131"/>
  <c r="ED6435" i="131"/>
  <c r="ED4127" i="131"/>
  <c r="ED1728" i="131"/>
  <c r="ED1579" i="131"/>
  <c r="EE915" i="131"/>
  <c r="EE3945" i="131"/>
  <c r="EE6500" i="131"/>
  <c r="ED3289" i="131"/>
  <c r="EE5120" i="131"/>
  <c r="ED4125" i="131"/>
  <c r="ED4815" i="131"/>
  <c r="ED5808" i="131"/>
  <c r="ED259" i="131"/>
  <c r="ED7219" i="131"/>
  <c r="ED556" i="131"/>
  <c r="EE5387" i="131"/>
  <c r="EE3737" i="131"/>
  <c r="EE7875" i="131"/>
  <c r="ED2420" i="131"/>
  <c r="ED1876" i="131"/>
  <c r="ED5387" i="131"/>
  <c r="EE1279" i="131"/>
  <c r="ED5448" i="131"/>
  <c r="ED3648" i="131"/>
  <c r="ED230" i="131"/>
  <c r="EE4308" i="131"/>
  <c r="EE8446" i="131"/>
  <c r="EE2629" i="131"/>
  <c r="ED7186" i="131"/>
  <c r="EE2805" i="131"/>
  <c r="ED3677" i="131"/>
  <c r="EE6887" i="131"/>
  <c r="ED7427" i="131"/>
  <c r="EE6167" i="131"/>
  <c r="EI10497" i="131"/>
  <c r="EL10497" i="131" s="1"/>
  <c r="EE5297" i="131"/>
  <c r="EE2897" i="131"/>
  <c r="EE8178" i="131"/>
  <c r="EE470" i="131"/>
  <c r="EE4785" i="131"/>
  <c r="EE6769" i="131"/>
  <c r="ED888" i="131"/>
  <c r="EE8087" i="131"/>
  <c r="EE5746" i="131"/>
  <c r="EE4216" i="131"/>
  <c r="EE345" i="131"/>
  <c r="EE3437" i="131"/>
  <c r="ED589" i="131"/>
  <c r="EE7339" i="131"/>
  <c r="ED3165" i="131"/>
  <c r="EE7546" i="131"/>
  <c r="EE5175" i="131"/>
  <c r="EE4787" i="131"/>
  <c r="EE5477" i="131"/>
  <c r="ED6560" i="131"/>
  <c r="ED4486" i="131"/>
  <c r="ED4818" i="131"/>
  <c r="EE2295" i="131"/>
  <c r="EE3470" i="131"/>
  <c r="ED919" i="131"/>
  <c r="ED1366" i="131"/>
  <c r="ED2510" i="131"/>
  <c r="EE2059" i="131"/>
  <c r="ED3976" i="131"/>
  <c r="ED6855" i="131"/>
  <c r="EE8086" i="131"/>
  <c r="ED3916" i="131"/>
  <c r="EE768" i="131"/>
  <c r="ED3736" i="131"/>
  <c r="EI14915" i="131"/>
  <c r="EL14915" i="131" s="1"/>
  <c r="ED6049" i="131"/>
  <c r="EE7485" i="131"/>
  <c r="EE5778" i="131"/>
  <c r="ED3287" i="131"/>
  <c r="EE736" i="131"/>
  <c r="ED4460" i="131"/>
  <c r="EE3588" i="131"/>
  <c r="EE4338" i="131"/>
  <c r="ED6826" i="131"/>
  <c r="ED1010" i="131"/>
  <c r="EE6828" i="131"/>
  <c r="EE797" i="131"/>
  <c r="EE3466" i="131"/>
  <c r="ED560" i="131"/>
  <c r="ED2777" i="131"/>
  <c r="ED2807" i="131"/>
  <c r="ED7545" i="131"/>
  <c r="EE5835" i="131"/>
  <c r="EE8027" i="131"/>
  <c r="EE7787" i="131"/>
  <c r="EE3379" i="131"/>
  <c r="ED2716" i="131"/>
  <c r="EJ16852" i="131"/>
  <c r="EI16856" i="131" s="1"/>
  <c r="EL16856" i="131" s="1"/>
  <c r="EE2026" i="131"/>
  <c r="EE3380" i="131"/>
  <c r="EE4817" i="131"/>
  <c r="EE2627" i="131"/>
  <c r="ED2958" i="131"/>
  <c r="EE8535" i="131"/>
  <c r="EE6378" i="131"/>
  <c r="EE2415" i="131"/>
  <c r="EE5627" i="131"/>
  <c r="EE6047" i="131"/>
  <c r="ED7007" i="131"/>
  <c r="ED8449" i="131"/>
  <c r="EE1036" i="131"/>
  <c r="EE7097" i="131"/>
  <c r="ED7907" i="131"/>
  <c r="EE6137" i="131"/>
  <c r="EE3649" i="131"/>
  <c r="EE4638" i="131"/>
  <c r="ED859" i="131"/>
  <c r="ED6948" i="131"/>
  <c r="EE6860" i="131"/>
  <c r="ED1460" i="131"/>
  <c r="ED1640" i="131"/>
  <c r="EE2028" i="131"/>
  <c r="ED1939" i="131"/>
  <c r="EE1246" i="131"/>
  <c r="EE1875" i="131"/>
  <c r="EE3706" i="131"/>
  <c r="ED6857" i="131"/>
  <c r="ED1965" i="131"/>
  <c r="ED5445" i="131"/>
  <c r="EE6619" i="131"/>
  <c r="EE4965" i="131"/>
  <c r="EE2117" i="131"/>
  <c r="ED7576" i="131"/>
  <c r="ED470" i="131"/>
  <c r="ED4339" i="131"/>
  <c r="ED3379" i="131"/>
  <c r="ED2295" i="131"/>
  <c r="ED7937" i="131"/>
  <c r="EE4669" i="131"/>
  <c r="EE7637" i="131"/>
  <c r="ED5119" i="131"/>
  <c r="ED3497" i="131"/>
  <c r="EE7578" i="131"/>
  <c r="ED680" i="131"/>
  <c r="ED8540" i="131"/>
  <c r="EE1369" i="131"/>
  <c r="EE5417" i="131"/>
  <c r="EE4815" i="131"/>
  <c r="ED4009" i="131"/>
  <c r="EE8536" i="131"/>
  <c r="EE2748" i="131"/>
  <c r="ED7908" i="131"/>
  <c r="EE5899" i="131"/>
  <c r="ED5749" i="131"/>
  <c r="ED1997" i="131"/>
  <c r="EE7756" i="131"/>
  <c r="ED5565" i="131"/>
  <c r="EJ17152" i="131"/>
  <c r="EI17156" i="131" s="1"/>
  <c r="EL17156" i="131" s="1"/>
  <c r="EE108" i="131"/>
  <c r="EE2626" i="131"/>
  <c r="EE6947" i="131"/>
  <c r="EE8055" i="131"/>
  <c r="EE2235" i="131"/>
  <c r="ED8446" i="131"/>
  <c r="ED979" i="131"/>
  <c r="EJ17932" i="131"/>
  <c r="EI17936" i="131" s="1"/>
  <c r="EL17936" i="131" s="1"/>
  <c r="EE8270" i="131"/>
  <c r="EI23606" i="131"/>
  <c r="EL23606" i="131" s="1"/>
  <c r="EE710" i="131"/>
  <c r="EE5626" i="131"/>
  <c r="ED7487" i="131"/>
  <c r="ED8060" i="131"/>
  <c r="EE6018" i="131"/>
  <c r="EE2570" i="131"/>
  <c r="ED2387" i="131"/>
  <c r="EE856" i="131"/>
  <c r="EE5415" i="131"/>
  <c r="EE7066" i="131"/>
  <c r="EE707" i="131"/>
  <c r="ED4817" i="131"/>
  <c r="ED3377" i="131"/>
  <c r="ED7669" i="131"/>
  <c r="EE3586" i="131"/>
  <c r="ED1068" i="131"/>
  <c r="EE5420" i="131"/>
  <c r="ED6137" i="131"/>
  <c r="ED6350" i="131"/>
  <c r="EE5148" i="131"/>
  <c r="ED1425" i="131"/>
  <c r="EE2749" i="131"/>
  <c r="EE2269" i="131"/>
  <c r="EE3108" i="131"/>
  <c r="ED4638" i="131"/>
  <c r="EE7997" i="131"/>
  <c r="ED7035" i="131"/>
  <c r="ED2717" i="131"/>
  <c r="EJ23542" i="131"/>
  <c r="EI23546" i="131" s="1"/>
  <c r="EL23546" i="131" s="1"/>
  <c r="ED765" i="131"/>
  <c r="ED6015" i="131"/>
  <c r="EE2538" i="131"/>
  <c r="EJ12082" i="131"/>
  <c r="EI12086" i="131" s="1"/>
  <c r="EL12086" i="131" s="1"/>
  <c r="EE7099" i="131"/>
  <c r="ED3109" i="131"/>
  <c r="EE706" i="131"/>
  <c r="ED6589" i="131"/>
  <c r="ED8115" i="131"/>
  <c r="ED3738" i="131"/>
  <c r="EJ27112" i="131"/>
  <c r="EI27116" i="131" s="1"/>
  <c r="EL27116" i="131" s="1"/>
  <c r="ED2476" i="131"/>
  <c r="EE1515" i="131"/>
  <c r="ED4336" i="131"/>
  <c r="EI20668" i="131"/>
  <c r="EL20668" i="131" s="1"/>
  <c r="ED6735" i="131"/>
  <c r="EE8059" i="131"/>
  <c r="ED1399" i="131"/>
  <c r="EE3918" i="131"/>
  <c r="EE3495" i="131"/>
  <c r="EE916" i="131"/>
  <c r="ED2030" i="131"/>
  <c r="EE1335" i="131"/>
  <c r="EE2298" i="131"/>
  <c r="EE8056" i="131"/>
  <c r="ED6256" i="131"/>
  <c r="ED7819" i="131"/>
  <c r="ED5270" i="131"/>
  <c r="ED5779" i="131"/>
  <c r="EE1068" i="131"/>
  <c r="EE2957" i="131"/>
  <c r="EE5268" i="131"/>
  <c r="ED8329" i="131"/>
  <c r="EE829" i="131"/>
  <c r="ED5355" i="131"/>
  <c r="ED1636" i="131"/>
  <c r="EE7966" i="131"/>
  <c r="ED6197" i="131"/>
  <c r="EE5356" i="131"/>
  <c r="EJ15712" i="131"/>
  <c r="EI15716" i="131" s="1"/>
  <c r="EL15716" i="131" s="1"/>
  <c r="EE1156" i="131"/>
  <c r="EE4130" i="131"/>
  <c r="ED1517" i="131"/>
  <c r="ED3529" i="131"/>
  <c r="ED6078" i="131"/>
  <c r="ED4666" i="131"/>
  <c r="EE2630" i="131"/>
  <c r="ED7247" i="131"/>
  <c r="ED169" i="131"/>
  <c r="ED4308" i="131"/>
  <c r="ED2569" i="131"/>
  <c r="ED5625" i="131"/>
  <c r="ED6528" i="131"/>
  <c r="EE3740" i="131"/>
  <c r="ED7876" i="131"/>
  <c r="ED7845" i="131"/>
  <c r="EE8085" i="131"/>
  <c r="EE408" i="131"/>
  <c r="ED5568" i="131"/>
  <c r="EE649" i="131"/>
  <c r="EE2055" i="131"/>
  <c r="EE7309" i="131"/>
  <c r="ED648" i="131"/>
  <c r="ED1037" i="131"/>
  <c r="ED5086" i="131"/>
  <c r="EE8028" i="131"/>
  <c r="ED5990" i="131"/>
  <c r="ED5535" i="131"/>
  <c r="EE4576" i="131"/>
  <c r="EE6589" i="131"/>
  <c r="EE1278" i="131"/>
  <c r="ED5748" i="131"/>
  <c r="EJ24712" i="131"/>
  <c r="EI24716" i="131" s="1"/>
  <c r="EL24716" i="131" s="1"/>
  <c r="EJ16552" i="131"/>
  <c r="EI16556" i="131" s="1"/>
  <c r="EL16556" i="131" s="1"/>
  <c r="EJ23812" i="131"/>
  <c r="EI23816" i="131" s="1"/>
  <c r="EL23816" i="131" s="1"/>
  <c r="EE5480" i="131"/>
  <c r="ED7906" i="131"/>
  <c r="ED977" i="131"/>
  <c r="EE4159" i="131"/>
  <c r="ED6259" i="131"/>
  <c r="ED2986" i="131"/>
  <c r="EE6650" i="131"/>
  <c r="EJ16372" i="131"/>
  <c r="EI16376" i="131" s="1"/>
  <c r="EL16376" i="131" s="1"/>
  <c r="ED4757" i="131"/>
  <c r="ED5179" i="131"/>
  <c r="EE7156" i="131"/>
  <c r="EE6945" i="131"/>
  <c r="ED1548" i="131"/>
  <c r="ED1785" i="131"/>
  <c r="ED1487" i="131"/>
  <c r="ED6830" i="131"/>
  <c r="ED3975" i="131"/>
  <c r="EE1670" i="131"/>
  <c r="ED3378" i="131"/>
  <c r="EE3916" i="131"/>
  <c r="ED5475" i="131"/>
  <c r="EE4755" i="131"/>
  <c r="EE5657" i="131"/>
  <c r="EE259" i="131"/>
  <c r="EE7579" i="131"/>
  <c r="EE8449" i="131"/>
  <c r="EE7576" i="131"/>
  <c r="EE1157" i="131"/>
  <c r="ED2207" i="131"/>
  <c r="ED678" i="131"/>
  <c r="EE2595" i="131"/>
  <c r="EE3500" i="131"/>
  <c r="EE257" i="131"/>
  <c r="EE7009" i="131"/>
  <c r="EE1158" i="131"/>
  <c r="EE3825" i="131"/>
  <c r="EE1517" i="131"/>
  <c r="ED5747" i="131"/>
  <c r="EE469" i="131"/>
  <c r="ED6558" i="131"/>
  <c r="EE8328" i="131"/>
  <c r="EJ26812" i="131"/>
  <c r="EI26816" i="131" s="1"/>
  <c r="EL26816" i="131" s="1"/>
  <c r="EE4188" i="131"/>
  <c r="EE3469" i="131"/>
  <c r="EE2806" i="131"/>
  <c r="ED1515" i="131"/>
  <c r="ED6737" i="131"/>
  <c r="ED528" i="131"/>
  <c r="ED857" i="131"/>
  <c r="EE6345" i="131"/>
  <c r="EE7545" i="131"/>
  <c r="EE3259" i="131"/>
  <c r="ED4218" i="131"/>
  <c r="ED3828" i="131"/>
  <c r="ED8330" i="131"/>
  <c r="ED6046" i="131"/>
  <c r="EE4940" i="131"/>
  <c r="EE3859" i="131"/>
  <c r="EE5295" i="131"/>
  <c r="ED5296" i="131"/>
  <c r="ED6465" i="131"/>
  <c r="ED8238" i="131"/>
  <c r="EE7580" i="131"/>
  <c r="ED1936" i="131"/>
  <c r="EE1066" i="131"/>
  <c r="ED3107" i="131"/>
  <c r="ED860" i="131"/>
  <c r="ED5447" i="131"/>
  <c r="EE7067" i="131"/>
  <c r="ED290" i="131"/>
  <c r="EE2297" i="131"/>
  <c r="EE168" i="131"/>
  <c r="EE4185" i="131"/>
  <c r="EE7577" i="131"/>
  <c r="EE8537" i="131"/>
  <c r="ED7577" i="131"/>
  <c r="EI20396" i="131"/>
  <c r="EL20396" i="131" s="1"/>
  <c r="ED3710" i="131"/>
  <c r="EE6888" i="131"/>
  <c r="ED8205" i="131"/>
  <c r="ED3796" i="131"/>
  <c r="EE6557" i="131"/>
  <c r="EE1608" i="131"/>
  <c r="ED4128" i="131"/>
  <c r="ED7670" i="131"/>
  <c r="EE6200" i="131"/>
  <c r="ED766" i="131"/>
  <c r="EE6617" i="131"/>
  <c r="EE2088" i="131"/>
  <c r="EE6560" i="131"/>
  <c r="EE6976" i="131"/>
  <c r="EE7275" i="131"/>
  <c r="EE2839" i="131"/>
  <c r="ED2025" i="131"/>
  <c r="EE5749" i="131"/>
  <c r="ED1846" i="131"/>
  <c r="EE3707" i="131"/>
  <c r="ED2987" i="131"/>
  <c r="EE2120" i="131"/>
  <c r="EE6676" i="131"/>
  <c r="ED7788" i="131"/>
  <c r="EE7006" i="131"/>
  <c r="ED6588" i="131"/>
  <c r="EE4306" i="131"/>
  <c r="EE4695" i="131"/>
  <c r="EE7878" i="131"/>
  <c r="EE375" i="131"/>
  <c r="EE3136" i="131"/>
  <c r="ED5239" i="131"/>
  <c r="EE4699" i="131"/>
  <c r="EJ24442" i="131"/>
  <c r="EI24448" i="131" s="1"/>
  <c r="EL24448" i="131" s="1"/>
  <c r="EJ21262" i="131"/>
  <c r="EI21266" i="131" s="1"/>
  <c r="EJ20572" i="131"/>
  <c r="EI20576" i="131" s="1"/>
  <c r="EJ24892" i="131"/>
  <c r="EI24905" i="131" s="1"/>
  <c r="EL24905" i="131" s="1"/>
  <c r="EJ9562" i="131"/>
  <c r="EI9567" i="131" s="1"/>
  <c r="EL9567" i="131" s="1"/>
  <c r="ED949" i="131"/>
  <c r="EJ23362" i="131"/>
  <c r="EI23366" i="131" s="1"/>
  <c r="EJ9592" i="131"/>
  <c r="EI9605" i="131" s="1"/>
  <c r="EL9605" i="131" s="1"/>
  <c r="EJ14032" i="131"/>
  <c r="EI14036" i="131" s="1"/>
  <c r="EJ11632" i="131"/>
  <c r="EI11645" i="131" s="1"/>
  <c r="EL11645" i="131" s="1"/>
  <c r="EJ22252" i="131"/>
  <c r="EI22256" i="131" s="1"/>
  <c r="EJ9232" i="131"/>
  <c r="EI9236" i="131" s="1"/>
  <c r="EE4938" i="131"/>
  <c r="ED6285" i="131"/>
  <c r="EE2175" i="131"/>
  <c r="ED618" i="131"/>
  <c r="ED2148" i="131"/>
  <c r="ED3500" i="131"/>
  <c r="EE1639" i="131"/>
  <c r="EJ17752" i="131"/>
  <c r="EI17757" i="131" s="1"/>
  <c r="EL17757" i="131" s="1"/>
  <c r="EE6289" i="131"/>
  <c r="ED4727" i="131"/>
  <c r="EJ16462" i="131"/>
  <c r="EI16475" i="131" s="1"/>
  <c r="EL16475" i="131" s="1"/>
  <c r="EE6255" i="131"/>
  <c r="EJ13882" i="131"/>
  <c r="EI13895" i="131" s="1"/>
  <c r="EL13895" i="131" s="1"/>
  <c r="EJ12142" i="131"/>
  <c r="EI12146" i="131" s="1"/>
  <c r="ED7790" i="131"/>
  <c r="EJ20602" i="131"/>
  <c r="EI20606" i="131" s="1"/>
  <c r="EE2329" i="131"/>
  <c r="EI26855" i="131"/>
  <c r="EL26855" i="131" s="1"/>
  <c r="EI10498" i="131"/>
  <c r="EL10498" i="131" s="1"/>
  <c r="EE6257" i="131"/>
  <c r="EE5658" i="131"/>
  <c r="EE4875" i="131"/>
  <c r="EE2148" i="131"/>
  <c r="ED4637" i="131"/>
  <c r="ED497" i="131"/>
  <c r="EE6918" i="131"/>
  <c r="EJ9172" i="131"/>
  <c r="EI9180" i="131" s="1"/>
  <c r="EL9180" i="131" s="1"/>
  <c r="EE8175" i="131"/>
  <c r="ED8328" i="131"/>
  <c r="EE3886" i="131"/>
  <c r="EE1550" i="131"/>
  <c r="ED3705" i="131"/>
  <c r="EE4428" i="131"/>
  <c r="ED3855" i="131"/>
  <c r="EE4636" i="131"/>
  <c r="ED1428" i="131"/>
  <c r="EJ11962" i="131"/>
  <c r="EI11966" i="131" s="1"/>
  <c r="ED3887" i="131"/>
  <c r="ED3585" i="131"/>
  <c r="ED1577" i="131"/>
  <c r="EE2475" i="131"/>
  <c r="EJ25252" i="131"/>
  <c r="EI25258" i="131" s="1"/>
  <c r="EL25258" i="131" s="1"/>
  <c r="ED1339" i="131"/>
  <c r="EJ11542" i="131"/>
  <c r="EI11546" i="131" s="1"/>
  <c r="EI20405" i="131"/>
  <c r="EL20405" i="131" s="1"/>
  <c r="ED4665" i="131"/>
  <c r="EI24875" i="131"/>
  <c r="EL24875" i="131" s="1"/>
  <c r="EI10504" i="131"/>
  <c r="EL10504" i="131" s="1"/>
  <c r="ED4278" i="131"/>
  <c r="ED6377" i="131"/>
  <c r="EJ11182" i="131"/>
  <c r="EI11191" i="131" s="1"/>
  <c r="EL11191" i="131" s="1"/>
  <c r="ED5539" i="131"/>
  <c r="ED6229" i="131"/>
  <c r="ED4275" i="131"/>
  <c r="EJ19372" i="131"/>
  <c r="EI19385" i="131" s="1"/>
  <c r="EL19385" i="131" s="1"/>
  <c r="ED4607" i="131"/>
  <c r="ED1219" i="131"/>
  <c r="EE5957" i="131"/>
  <c r="EE6197" i="131"/>
  <c r="ED7335" i="131"/>
  <c r="EJ10432" i="131"/>
  <c r="EI10438" i="131" s="1"/>
  <c r="EL10438" i="131" s="1"/>
  <c r="EJ23152" i="131"/>
  <c r="EI23162" i="131" s="1"/>
  <c r="EL23162" i="131" s="1"/>
  <c r="EJ14452" i="131"/>
  <c r="EI14461" i="131" s="1"/>
  <c r="EL14461" i="131" s="1"/>
  <c r="EE195" i="131"/>
  <c r="EJ22192" i="131"/>
  <c r="EI22196" i="131" s="1"/>
  <c r="EJ8842" i="131"/>
  <c r="EI8846" i="131" s="1"/>
  <c r="ED3436" i="131"/>
  <c r="EE6170" i="131"/>
  <c r="ED2357" i="131"/>
  <c r="ED4246" i="131"/>
  <c r="EE3109" i="131"/>
  <c r="EE317" i="131"/>
  <c r="EJ26332" i="131"/>
  <c r="EI26345" i="131" s="1"/>
  <c r="EL26345" i="131" s="1"/>
  <c r="ED7065" i="131"/>
  <c r="EI20403" i="131"/>
  <c r="EL20403" i="131" s="1"/>
  <c r="ED8357" i="131"/>
  <c r="EE6110" i="131"/>
  <c r="ED5295" i="131"/>
  <c r="EE316" i="131"/>
  <c r="ED5415" i="131"/>
  <c r="EJ13462" i="131"/>
  <c r="EI13470" i="131" s="1"/>
  <c r="EL13470" i="131" s="1"/>
  <c r="ED3617" i="131"/>
  <c r="EJ14932" i="131"/>
  <c r="EI14936" i="131" s="1"/>
  <c r="EE5719" i="131"/>
  <c r="ED6225" i="131"/>
  <c r="ED827" i="131"/>
  <c r="EE795" i="131"/>
  <c r="ED4939" i="131"/>
  <c r="EE8090" i="131"/>
  <c r="EE106" i="131"/>
  <c r="ED8475" i="131"/>
  <c r="EE1455" i="131"/>
  <c r="ED8420" i="131"/>
  <c r="EJ20212" i="131"/>
  <c r="EI20225" i="131" s="1"/>
  <c r="EL20225" i="131" s="1"/>
  <c r="EE4849" i="131"/>
  <c r="EJ16012" i="131"/>
  <c r="EI16016" i="131" s="1"/>
  <c r="EJ22372" i="131"/>
  <c r="EI22385" i="131" s="1"/>
  <c r="EL22385" i="131" s="1"/>
  <c r="ED5898" i="131"/>
  <c r="ED4156" i="131"/>
  <c r="ED5000" i="131"/>
  <c r="ED825" i="131"/>
  <c r="ED5807" i="131"/>
  <c r="EE7549" i="131"/>
  <c r="EE1009" i="131"/>
  <c r="ED7098" i="131"/>
  <c r="EE7820" i="131"/>
  <c r="EE3710" i="131"/>
  <c r="EE647" i="131"/>
  <c r="ED4996" i="131"/>
  <c r="ED2179" i="131"/>
  <c r="ED1280" i="131"/>
  <c r="EE7816" i="131"/>
  <c r="EE7069" i="131"/>
  <c r="EE4605" i="131"/>
  <c r="EE7035" i="131"/>
  <c r="EE2657" i="131"/>
  <c r="ED8295" i="131"/>
  <c r="ED4759" i="131"/>
  <c r="EE3110" i="131"/>
  <c r="EE4637" i="131"/>
  <c r="ED4669" i="131"/>
  <c r="ED168" i="131"/>
  <c r="ED7608" i="131"/>
  <c r="EJ18292" i="131"/>
  <c r="EI18296" i="131" s="1"/>
  <c r="EJ18562" i="131"/>
  <c r="EI18566" i="131" s="1"/>
  <c r="EE7188" i="131"/>
  <c r="EE8297" i="131"/>
  <c r="EJ24562" i="131"/>
  <c r="EI24573" i="131" s="1"/>
  <c r="EL24573" i="131" s="1"/>
  <c r="ED5745" i="131"/>
  <c r="ED6346" i="131"/>
  <c r="EE4545" i="131"/>
  <c r="ED7338" i="131"/>
  <c r="EJ18382" i="131"/>
  <c r="EI18386" i="131" s="1"/>
  <c r="EE6678" i="131"/>
  <c r="EE1125" i="131"/>
  <c r="ED1966" i="131"/>
  <c r="EE7907" i="131"/>
  <c r="EE3735" i="131"/>
  <c r="ED1968" i="131"/>
  <c r="EE4850" i="131"/>
  <c r="ED226" i="131"/>
  <c r="ED3290" i="131"/>
  <c r="ED7637" i="131"/>
  <c r="ED2390" i="131"/>
  <c r="EE5118" i="131"/>
  <c r="ED646" i="131"/>
  <c r="EE3198" i="131"/>
  <c r="EE6950" i="131"/>
  <c r="ED3408" i="131"/>
  <c r="EE3887" i="131"/>
  <c r="EJ12532" i="131"/>
  <c r="EI12538" i="131" s="1"/>
  <c r="EL12538" i="131" s="1"/>
  <c r="EE2479" i="131"/>
  <c r="EE3646" i="131"/>
  <c r="EE2087" i="131"/>
  <c r="ED3830" i="131"/>
  <c r="EJ10612" i="131"/>
  <c r="EI10618" i="131" s="1"/>
  <c r="EL10618" i="131" s="1"/>
  <c r="EE7367" i="131"/>
  <c r="ED4785" i="131"/>
  <c r="ED6258" i="131"/>
  <c r="EE8539" i="131"/>
  <c r="EI20673" i="131"/>
  <c r="EL20673" i="131" s="1"/>
  <c r="ED1669" i="131"/>
  <c r="EJ26122" i="131"/>
  <c r="EI26128" i="131" s="1"/>
  <c r="EL26128" i="131" s="1"/>
  <c r="ED948" i="131"/>
  <c r="ED5777" i="131"/>
  <c r="EE8146" i="131"/>
  <c r="EJ18082" i="131"/>
  <c r="EI18095" i="131" s="1"/>
  <c r="EL18095" i="131" s="1"/>
  <c r="ED2085" i="131"/>
  <c r="EJ16102" i="131"/>
  <c r="EI16115" i="131" s="1"/>
  <c r="EL16115" i="131" s="1"/>
  <c r="EJ18172" i="131"/>
  <c r="EI18178" i="131" s="1"/>
  <c r="EL18178" i="131" s="1"/>
  <c r="EJ16792" i="131"/>
  <c r="EI16796" i="131" s="1"/>
  <c r="ED6439" i="131"/>
  <c r="EE7100" i="131"/>
  <c r="ED6795" i="131"/>
  <c r="EJ20302" i="131"/>
  <c r="EI20306" i="131" s="1"/>
  <c r="EE3139" i="131"/>
  <c r="ED1095" i="131"/>
  <c r="EE7849" i="131"/>
  <c r="EJ24112" i="131"/>
  <c r="EI24116" i="131" s="1"/>
  <c r="ED738" i="131"/>
  <c r="EJ19492" i="131"/>
  <c r="EI19499" i="131" s="1"/>
  <c r="EL19499" i="131" s="1"/>
  <c r="ED7036" i="131"/>
  <c r="ED1639" i="131"/>
  <c r="ED739" i="131"/>
  <c r="ED5330" i="131"/>
  <c r="EE7726" i="131"/>
  <c r="ED2537" i="131"/>
  <c r="EE1910" i="131"/>
  <c r="ED7575" i="131"/>
  <c r="ED1670" i="131"/>
  <c r="ED5988" i="131"/>
  <c r="EE3438" i="131"/>
  <c r="EE2385" i="131"/>
  <c r="ED2720" i="131"/>
  <c r="ED287" i="131"/>
  <c r="EE6946" i="131"/>
  <c r="EJ19552" i="131"/>
  <c r="EI19565" i="131" s="1"/>
  <c r="EL19565" i="131" s="1"/>
  <c r="EE6228" i="131"/>
  <c r="EE6285" i="131"/>
  <c r="ED1457" i="131"/>
  <c r="EE7696" i="131"/>
  <c r="EJ20872" i="131"/>
  <c r="EI20885" i="131" s="1"/>
  <c r="EL20885" i="131" s="1"/>
  <c r="EE1669" i="131"/>
  <c r="EE7368" i="131"/>
  <c r="EJ25522" i="131"/>
  <c r="EI25528" i="131" s="1"/>
  <c r="EL25528" i="131" s="1"/>
  <c r="EE4547" i="131"/>
  <c r="ED2330" i="131"/>
  <c r="ED6375" i="131"/>
  <c r="EI10502" i="131"/>
  <c r="EL10502" i="131" s="1"/>
  <c r="EE6135" i="131"/>
  <c r="ED2688" i="131"/>
  <c r="EE290" i="131"/>
  <c r="EJ24682" i="131"/>
  <c r="EI24694" i="131" s="1"/>
  <c r="EL24694" i="131" s="1"/>
  <c r="EJ19672" i="131"/>
  <c r="EI19676" i="131" s="1"/>
  <c r="ED7547" i="131"/>
  <c r="ED3139" i="131"/>
  <c r="EE1008" i="131"/>
  <c r="EE5958" i="131"/>
  <c r="EJ12322" i="131"/>
  <c r="EI12326" i="131" s="1"/>
  <c r="ED5718" i="131"/>
  <c r="EJ21382" i="131"/>
  <c r="EI21388" i="131" s="1"/>
  <c r="EL21388" i="131" s="1"/>
  <c r="ED8479" i="131"/>
  <c r="EJ15472" i="131"/>
  <c r="EI15476" i="131" s="1"/>
  <c r="EJ13042" i="131"/>
  <c r="EI13054" i="131" s="1"/>
  <c r="EL13054" i="131" s="1"/>
  <c r="EJ26422" i="131"/>
  <c r="EI26426" i="131" s="1"/>
  <c r="ED7190" i="131"/>
  <c r="EE4848" i="131"/>
  <c r="EE289" i="131"/>
  <c r="ED2719" i="131"/>
  <c r="EE1426" i="131"/>
  <c r="EJ10102" i="131"/>
  <c r="EI10115" i="131" s="1"/>
  <c r="EL10115" i="131" s="1"/>
  <c r="EE5689" i="131"/>
  <c r="EE1609" i="131"/>
  <c r="EJ21202" i="131"/>
  <c r="EI21206" i="131" s="1"/>
  <c r="EE5025" i="131"/>
  <c r="EE6287" i="131"/>
  <c r="ED7160" i="131"/>
  <c r="ED2808" i="131"/>
  <c r="EE8329" i="131"/>
  <c r="EE3350" i="131"/>
  <c r="ED1488" i="131"/>
  <c r="EE320" i="131"/>
  <c r="ED5205" i="131"/>
  <c r="EE7998" i="131"/>
  <c r="ED2718" i="131"/>
  <c r="EJ22552" i="131"/>
  <c r="EI22563" i="131" s="1"/>
  <c r="EL22563" i="131" s="1"/>
  <c r="ED2629" i="131"/>
  <c r="ED1006" i="131"/>
  <c r="ED8090" i="131"/>
  <c r="ED6586" i="131"/>
  <c r="EE4459" i="131"/>
  <c r="ED799" i="131"/>
  <c r="EE3316" i="131"/>
  <c r="EE858" i="131"/>
  <c r="ED8058" i="131"/>
  <c r="ED5869" i="131"/>
  <c r="EI20672" i="131"/>
  <c r="EL20672" i="131" s="1"/>
  <c r="EE4696" i="131"/>
  <c r="EJ14692" i="131"/>
  <c r="EI14705" i="131" s="1"/>
  <c r="EL14705" i="131" s="1"/>
  <c r="EJ22732" i="131"/>
  <c r="EI22745" i="131" s="1"/>
  <c r="EL22745" i="131" s="1"/>
  <c r="ED3228" i="131"/>
  <c r="EE6768" i="131"/>
  <c r="ED1996" i="131"/>
  <c r="EJ26632" i="131"/>
  <c r="EI26643" i="131" s="1"/>
  <c r="EL26643" i="131" s="1"/>
  <c r="EJ13552" i="131"/>
  <c r="EI13557" i="131" s="1"/>
  <c r="EL13557" i="131" s="1"/>
  <c r="EJ22972" i="131"/>
  <c r="EI22984" i="131" s="1"/>
  <c r="EL22984" i="131" s="1"/>
  <c r="EJ17392" i="131"/>
  <c r="EI17397" i="131" s="1"/>
  <c r="EL17397" i="131" s="1"/>
  <c r="EJ17182" i="131"/>
  <c r="EI17193" i="131" s="1"/>
  <c r="EL17193" i="131" s="1"/>
  <c r="EE6436" i="131"/>
  <c r="ED2060" i="131"/>
  <c r="ED6138" i="131"/>
  <c r="EJ22852" i="131"/>
  <c r="EI22863" i="131" s="1"/>
  <c r="EL22863" i="131" s="1"/>
  <c r="EJ19702" i="131"/>
  <c r="EI19714" i="131" s="1"/>
  <c r="EL19714" i="131" s="1"/>
  <c r="EE4430" i="131"/>
  <c r="ED1726" i="131"/>
  <c r="EJ10702" i="131"/>
  <c r="EI10706" i="131" s="1"/>
  <c r="ED7250" i="131"/>
  <c r="EI12147" i="131"/>
  <c r="EL12147" i="131" s="1"/>
  <c r="ED3439" i="131"/>
  <c r="EE3767" i="131"/>
  <c r="ED6556" i="131"/>
  <c r="EJ10792" i="131"/>
  <c r="EI10798" i="131" s="1"/>
  <c r="EL10798" i="131" s="1"/>
  <c r="EJ12712" i="131"/>
  <c r="EI12718" i="131" s="1"/>
  <c r="EL12718" i="131" s="1"/>
  <c r="EE5686" i="131"/>
  <c r="ED7849" i="131"/>
  <c r="EJ15352" i="131"/>
  <c r="EI15358" i="131" s="1"/>
  <c r="EL15358" i="131" s="1"/>
  <c r="EJ24472" i="131"/>
  <c r="EI24478" i="131" s="1"/>
  <c r="EL24478" i="131" s="1"/>
  <c r="EJ14782" i="131"/>
  <c r="EI14786" i="131" s="1"/>
  <c r="EE4005" i="131"/>
  <c r="ED5957" i="131"/>
  <c r="ED6289" i="131"/>
  <c r="ED4760" i="131"/>
  <c r="EJ12112" i="131"/>
  <c r="EI12124" i="131" s="1"/>
  <c r="EL12124" i="131" s="1"/>
  <c r="EJ9952" i="131"/>
  <c r="EI9958" i="131" s="1"/>
  <c r="EL9958" i="131" s="1"/>
  <c r="EJ14122" i="131"/>
  <c r="EI14133" i="131" s="1"/>
  <c r="EL14133" i="131" s="1"/>
  <c r="ED5657" i="131"/>
  <c r="ED2750" i="131"/>
  <c r="EE4966" i="131"/>
  <c r="EJ12922" i="131"/>
  <c r="EI12934" i="131" s="1"/>
  <c r="EL12934" i="131" s="1"/>
  <c r="EE8116" i="131"/>
  <c r="EE2387" i="131"/>
  <c r="EE738" i="131"/>
  <c r="ED7336" i="131"/>
  <c r="ED2265" i="131"/>
  <c r="ED1159" i="131"/>
  <c r="EJ12892" i="131"/>
  <c r="EI12902" i="131" s="1"/>
  <c r="EL12902" i="131" s="1"/>
  <c r="EE918" i="131"/>
  <c r="EJ13732" i="131"/>
  <c r="EI13743" i="131" s="1"/>
  <c r="EL13743" i="131" s="1"/>
  <c r="EJ18772" i="131"/>
  <c r="EI18778" i="131" s="1"/>
  <c r="EL18778" i="131" s="1"/>
  <c r="EE8266" i="131"/>
  <c r="ED7757" i="131"/>
  <c r="EJ9772" i="131"/>
  <c r="EI9782" i="131" s="1"/>
  <c r="EL9782" i="131" s="1"/>
  <c r="ED2266" i="131"/>
  <c r="EE8360" i="131"/>
  <c r="ED2897" i="131"/>
  <c r="ED4576" i="131"/>
  <c r="ED8568" i="131"/>
  <c r="EE4937" i="131"/>
  <c r="ED6018" i="131"/>
  <c r="EE4068" i="131"/>
  <c r="EE2330" i="131"/>
  <c r="EE4490" i="131"/>
  <c r="EI8847" i="131"/>
  <c r="EL8847" i="131" s="1"/>
  <c r="ED5386" i="131"/>
  <c r="EJ22642" i="131"/>
  <c r="EI22651" i="131" s="1"/>
  <c r="EL22651" i="131" s="1"/>
  <c r="ED1456" i="131"/>
  <c r="EJ19402" i="131"/>
  <c r="EI19412" i="131" s="1"/>
  <c r="EL19412" i="131" s="1"/>
  <c r="EJ23902" i="131"/>
  <c r="EI23915" i="131" s="1"/>
  <c r="EL23915" i="131" s="1"/>
  <c r="ED5390" i="131"/>
  <c r="EJ9082" i="131"/>
  <c r="EI9089" i="131" s="1"/>
  <c r="EL9089" i="131" s="1"/>
  <c r="EJ22822" i="131"/>
  <c r="EI22830" i="131" s="1"/>
  <c r="EL22830" i="131" s="1"/>
  <c r="EJ24082" i="131"/>
  <c r="EI24089" i="131" s="1"/>
  <c r="EL24089" i="131" s="1"/>
  <c r="EJ20692" i="131"/>
  <c r="EI20699" i="131" s="1"/>
  <c r="EL20699" i="131" s="1"/>
  <c r="EJ24832" i="131"/>
  <c r="EI24839" i="131" s="1"/>
  <c r="EL24839" i="131" s="1"/>
  <c r="EE6407" i="131"/>
  <c r="EE529" i="131"/>
  <c r="EE8299" i="131"/>
  <c r="ED6585" i="131"/>
  <c r="EJ13942" i="131"/>
  <c r="EI13949" i="131" s="1"/>
  <c r="EL13949" i="131" s="1"/>
  <c r="ED8056" i="131"/>
  <c r="ED6825" i="131"/>
  <c r="EJ22162" i="131"/>
  <c r="EI22171" i="131" s="1"/>
  <c r="EL22171" i="131" s="1"/>
  <c r="EE1218" i="131"/>
  <c r="EE2478" i="131"/>
  <c r="ED7910" i="131"/>
  <c r="EE169" i="131"/>
  <c r="EE7547" i="131"/>
  <c r="EE7217" i="131"/>
  <c r="EJ13342" i="131"/>
  <c r="EI13355" i="131" s="1"/>
  <c r="EL13355" i="131" s="1"/>
  <c r="ED6139" i="131"/>
  <c r="EE2448" i="131"/>
  <c r="EE7127" i="131"/>
  <c r="EE1605" i="131"/>
  <c r="ED3620" i="131"/>
  <c r="EJ19432" i="131"/>
  <c r="EI19444" i="131" s="1"/>
  <c r="EL19444" i="131" s="1"/>
  <c r="EE2987" i="131"/>
  <c r="ED7397" i="131"/>
  <c r="EE1128" i="131"/>
  <c r="EE2836" i="131"/>
  <c r="ED6107" i="131"/>
  <c r="EE6530" i="131"/>
  <c r="ED4906" i="131"/>
  <c r="EE1189" i="131"/>
  <c r="EI10503" i="131"/>
  <c r="EL10503" i="131" s="1"/>
  <c r="EJ13642" i="131"/>
  <c r="EI13654" i="131" s="1"/>
  <c r="EL13654" i="131" s="1"/>
  <c r="EJ23512" i="131"/>
  <c r="EI23522" i="131" s="1"/>
  <c r="EL23522" i="131" s="1"/>
  <c r="EE2837" i="131"/>
  <c r="ED6257" i="131"/>
  <c r="ED6135" i="131"/>
  <c r="ED349" i="131"/>
  <c r="EJ14212" i="131"/>
  <c r="EI14224" i="131" s="1"/>
  <c r="EL14224" i="131" s="1"/>
  <c r="EJ24142" i="131"/>
  <c r="EI24153" i="131" s="1"/>
  <c r="EL24153" i="131" s="1"/>
  <c r="ED3769" i="131"/>
  <c r="ED4036" i="131"/>
  <c r="EJ9982" i="131"/>
  <c r="EI9993" i="131" s="1"/>
  <c r="EL9993" i="131" s="1"/>
  <c r="EE1097" i="131"/>
  <c r="EE7877" i="131"/>
  <c r="EE4697" i="131"/>
  <c r="ED4550" i="131"/>
  <c r="EE350" i="131"/>
  <c r="ED4730" i="131"/>
  <c r="ED7965" i="131"/>
  <c r="EJ21862" i="131"/>
  <c r="EI21867" i="131" s="1"/>
  <c r="EL21867" i="131" s="1"/>
  <c r="ED3560" i="131"/>
  <c r="ED7337" i="131"/>
  <c r="EJ23002" i="131"/>
  <c r="EI23014" i="131" s="1"/>
  <c r="EL23014" i="131" s="1"/>
  <c r="ED285" i="131"/>
  <c r="EE5868" i="131"/>
  <c r="EE5928" i="131"/>
  <c r="EJ22672" i="131"/>
  <c r="EI22685" i="131" s="1"/>
  <c r="EL22685" i="131" s="1"/>
  <c r="EJ19162" i="131"/>
  <c r="EI19174" i="131" s="1"/>
  <c r="EL19174" i="131" s="1"/>
  <c r="ED6919" i="131"/>
  <c r="ED3496" i="131"/>
  <c r="EJ11032" i="131"/>
  <c r="EI11036" i="131" s="1"/>
  <c r="EJ10162" i="131"/>
  <c r="EI10174" i="131" s="1"/>
  <c r="EL10174" i="131" s="1"/>
  <c r="ED8240" i="131"/>
  <c r="EE3045" i="131"/>
  <c r="EJ20002" i="131"/>
  <c r="EI20014" i="131" s="1"/>
  <c r="EL20014" i="131" s="1"/>
  <c r="EJ15832" i="131"/>
  <c r="EI15844" i="131" s="1"/>
  <c r="EL15844" i="131" s="1"/>
  <c r="EE3077" i="131"/>
  <c r="ED4758" i="131"/>
  <c r="EE7125" i="131"/>
  <c r="ED1279" i="131"/>
  <c r="ED1248" i="131"/>
  <c r="EJ19252" i="131"/>
  <c r="EI19263" i="131" s="1"/>
  <c r="EL19263" i="131" s="1"/>
  <c r="EE8475" i="131"/>
  <c r="ED3198" i="131"/>
  <c r="ED7458" i="131"/>
  <c r="ED7280" i="131"/>
  <c r="EE6169" i="131"/>
  <c r="EJ23032" i="131"/>
  <c r="EI23043" i="131" s="1"/>
  <c r="EL23043" i="131" s="1"/>
  <c r="ED5750" i="131"/>
  <c r="EJ8902" i="131"/>
  <c r="EI8915" i="131" s="1"/>
  <c r="EL8915" i="131" s="1"/>
  <c r="ED6766" i="131"/>
  <c r="EJ20362" i="131"/>
  <c r="EI20368" i="131" s="1"/>
  <c r="EL20368" i="131" s="1"/>
  <c r="EJ10132" i="131"/>
  <c r="EI10145" i="131" s="1"/>
  <c r="EL10145" i="131" s="1"/>
  <c r="EJ23992" i="131"/>
  <c r="EI23999" i="131" s="1"/>
  <c r="EL23999" i="131" s="1"/>
  <c r="EJ21172" i="131"/>
  <c r="EI21185" i="131" s="1"/>
  <c r="EL21185" i="131" s="1"/>
  <c r="EJ16282" i="131"/>
  <c r="EI16295" i="131" s="1"/>
  <c r="EL16295" i="131" s="1"/>
  <c r="EE5566" i="131"/>
  <c r="EJ20992" i="131"/>
  <c r="EI20996" i="131" s="1"/>
  <c r="EE8418" i="131"/>
  <c r="EE7277" i="131"/>
  <c r="ED1849" i="131"/>
  <c r="EE680" i="131"/>
  <c r="ED7638" i="131"/>
  <c r="ED4130" i="131"/>
  <c r="EJ15802" i="131"/>
  <c r="EI15814" i="131" s="1"/>
  <c r="EL15814" i="131" s="1"/>
  <c r="EE8025" i="131"/>
  <c r="ED4007" i="131"/>
  <c r="EE857" i="131"/>
  <c r="EJ10972" i="131"/>
  <c r="EI10976" i="131" s="1"/>
  <c r="ED7275" i="131"/>
  <c r="EE4575" i="131"/>
  <c r="EE2536" i="131"/>
  <c r="ED1940" i="131"/>
  <c r="ED1305" i="131"/>
  <c r="ED6890" i="131"/>
  <c r="EE3736" i="131"/>
  <c r="EI24117" i="131"/>
  <c r="EL24117" i="131" s="1"/>
  <c r="EE6440" i="131"/>
  <c r="EJ8962" i="131"/>
  <c r="EI8974" i="131" s="1"/>
  <c r="EL8974" i="131" s="1"/>
  <c r="EE1099" i="131"/>
  <c r="EJ18472" i="131"/>
  <c r="EI18484" i="131" s="1"/>
  <c r="EL18484" i="131" s="1"/>
  <c r="EE1457" i="131"/>
  <c r="EJ16072" i="131"/>
  <c r="EI16084" i="131" s="1"/>
  <c r="EL16084" i="131" s="1"/>
  <c r="EE2660" i="131"/>
  <c r="EJ20452" i="131"/>
  <c r="EI20459" i="131" s="1"/>
  <c r="EL20459" i="131" s="1"/>
  <c r="ED1937" i="131"/>
  <c r="EJ19792" i="131"/>
  <c r="EI19804" i="131" s="1"/>
  <c r="EL19804" i="131" s="1"/>
  <c r="ED7727" i="131"/>
  <c r="ED135" i="131"/>
  <c r="EE620" i="131"/>
  <c r="EE3770" i="131"/>
  <c r="ED7909" i="131"/>
  <c r="EE586" i="131"/>
  <c r="ED6708" i="131"/>
  <c r="EE7729" i="131"/>
  <c r="ED4489" i="131"/>
  <c r="EJ18592" i="131"/>
  <c r="EI18604" i="131" s="1"/>
  <c r="EL18604" i="131" s="1"/>
  <c r="ED5329" i="131"/>
  <c r="ED3766" i="131"/>
  <c r="ED469" i="131"/>
  <c r="EJ12802" i="131"/>
  <c r="EI12815" i="131" s="1"/>
  <c r="EL12815" i="131" s="1"/>
  <c r="ED2508" i="131"/>
  <c r="EI21092" i="131"/>
  <c r="EL21092" i="131" s="1"/>
  <c r="EJ20182" i="131"/>
  <c r="EI20195" i="131" s="1"/>
  <c r="EL20195" i="131" s="1"/>
  <c r="EJ13312" i="131"/>
  <c r="EI13324" i="131" s="1"/>
  <c r="EL13324" i="131" s="1"/>
  <c r="EJ8872" i="131"/>
  <c r="EI8883" i="131" s="1"/>
  <c r="EL8883" i="131" s="1"/>
  <c r="EE6016" i="131"/>
  <c r="EE1878" i="131"/>
  <c r="ED7760" i="131"/>
  <c r="EJ13012" i="131"/>
  <c r="EI13016" i="131" s="1"/>
  <c r="EE7399" i="131"/>
  <c r="ED4578" i="131"/>
  <c r="EE6105" i="131"/>
  <c r="EE5205" i="131"/>
  <c r="EE7040" i="131"/>
  <c r="EE348" i="131"/>
  <c r="ED2539" i="131"/>
  <c r="EE1906" i="131"/>
  <c r="EE5688" i="131"/>
  <c r="EE1607" i="131"/>
  <c r="EE3947" i="131"/>
  <c r="EE1007" i="131"/>
  <c r="ED1038" i="131"/>
  <c r="EE7428" i="131"/>
  <c r="EE2390" i="131"/>
  <c r="EJ16492" i="131"/>
  <c r="EI16496" i="131" s="1"/>
  <c r="EJ18802" i="131"/>
  <c r="EI18806" i="131" s="1"/>
  <c r="EJ25762" i="131"/>
  <c r="EI25775" i="131" s="1"/>
  <c r="EL25775" i="131" s="1"/>
  <c r="EJ9262" i="131"/>
  <c r="EI9273" i="131" s="1"/>
  <c r="EL9273" i="131" s="1"/>
  <c r="EJ12202" i="131"/>
  <c r="EI12206" i="131" s="1"/>
  <c r="EE260" i="131"/>
  <c r="EJ18742" i="131"/>
  <c r="EI18746" i="131" s="1"/>
  <c r="ED1998" i="131"/>
  <c r="EJ14602" i="131"/>
  <c r="EI14613" i="131" s="1"/>
  <c r="EL14613" i="131" s="1"/>
  <c r="ED1246" i="131"/>
  <c r="EE5595" i="131"/>
  <c r="EE4065" i="131"/>
  <c r="EJ17302" i="131"/>
  <c r="EI17306" i="131" s="1"/>
  <c r="ED3437" i="131"/>
  <c r="EE7819" i="131"/>
  <c r="ED856" i="131"/>
  <c r="ED2177" i="131"/>
  <c r="EE4039" i="131"/>
  <c r="EE1695" i="131"/>
  <c r="EE6767" i="131"/>
  <c r="EI26848" i="131"/>
  <c r="EL26848" i="131" s="1"/>
  <c r="EJ25822" i="131"/>
  <c r="EI25830" i="131" s="1"/>
  <c r="EL25830" i="131" s="1"/>
  <c r="EE1126" i="131"/>
  <c r="EI10500" i="131"/>
  <c r="EL10500" i="131" s="1"/>
  <c r="EJ15232" i="131"/>
  <c r="EI15236" i="131" s="1"/>
  <c r="EJ19072" i="131"/>
  <c r="EI19085" i="131" s="1"/>
  <c r="EL19085" i="131" s="1"/>
  <c r="EI21270" i="131"/>
  <c r="EL21270" i="131" s="1"/>
  <c r="ED2895" i="131"/>
  <c r="EJ9742" i="131"/>
  <c r="EI9755" i="131" s="1"/>
  <c r="EL9755" i="131" s="1"/>
  <c r="EJ23722" i="131"/>
  <c r="EI23734" i="131" s="1"/>
  <c r="EL23734" i="131" s="1"/>
  <c r="EJ26902" i="131"/>
  <c r="EI26915" i="131" s="1"/>
  <c r="EL26915" i="131" s="1"/>
  <c r="EJ17512" i="131"/>
  <c r="EI17524" i="131" s="1"/>
  <c r="EL17524" i="131" s="1"/>
  <c r="EJ21682" i="131"/>
  <c r="EI21694" i="131" s="1"/>
  <c r="EL21694" i="131" s="1"/>
  <c r="EE3320" i="131"/>
  <c r="EI11638" i="131"/>
  <c r="EL11638" i="131" s="1"/>
  <c r="ED4729" i="131"/>
  <c r="ED7550" i="131"/>
  <c r="ED3619" i="131"/>
  <c r="EJ14242" i="131"/>
  <c r="EI14254" i="131" s="1"/>
  <c r="EL14254" i="131" s="1"/>
  <c r="EE7695" i="131"/>
  <c r="EE2687" i="131"/>
  <c r="EI18093" i="131"/>
  <c r="EL18093" i="131" s="1"/>
  <c r="EE465" i="131"/>
  <c r="EI17187" i="131"/>
  <c r="EL17187" i="131" s="1"/>
  <c r="EI17194" i="131"/>
  <c r="EL17194" i="131" s="1"/>
  <c r="ED3015" i="131"/>
  <c r="ED2087" i="131"/>
  <c r="EJ11482" i="131"/>
  <c r="EI11495" i="131" s="1"/>
  <c r="EL11495" i="131" s="1"/>
  <c r="EJ10942" i="131"/>
  <c r="EI10949" i="131" s="1"/>
  <c r="EL10949" i="131" s="1"/>
  <c r="EE8355" i="131"/>
  <c r="EE5990" i="131"/>
  <c r="EE4066" i="131"/>
  <c r="ED6680" i="131"/>
  <c r="ED8268" i="131"/>
  <c r="EJ21322" i="131"/>
  <c r="EI21334" i="131" s="1"/>
  <c r="EL21334" i="131" s="1"/>
  <c r="EE5987" i="131"/>
  <c r="EE3080" i="131"/>
  <c r="EJ20422" i="131"/>
  <c r="EI20427" i="131" s="1"/>
  <c r="EL20427" i="131" s="1"/>
  <c r="EI12148" i="131"/>
  <c r="EL12148" i="131" s="1"/>
  <c r="ED2359" i="131"/>
  <c r="ED4846" i="131"/>
  <c r="ED6649" i="131"/>
  <c r="EI26846" i="131"/>
  <c r="EE5327" i="131"/>
  <c r="EJ15382" i="131"/>
  <c r="EI15388" i="131" s="1"/>
  <c r="EL15388" i="131" s="1"/>
  <c r="EJ19522" i="131"/>
  <c r="EI19530" i="131" s="1"/>
  <c r="EL19530" i="131" s="1"/>
  <c r="EJ25942" i="131"/>
  <c r="EI25948" i="131" s="1"/>
  <c r="EL25948" i="131" s="1"/>
  <c r="ED1245" i="131"/>
  <c r="EE3406" i="131"/>
  <c r="ED6169" i="131"/>
  <c r="ED496" i="131"/>
  <c r="EJ22702" i="131"/>
  <c r="EI22713" i="131" s="1"/>
  <c r="EL22713" i="131" s="1"/>
  <c r="EE3050" i="131"/>
  <c r="EE6618" i="131"/>
  <c r="EJ24982" i="131"/>
  <c r="EI24988" i="131" s="1"/>
  <c r="EL24988" i="131" s="1"/>
  <c r="EE1726" i="131"/>
  <c r="EJ27022" i="131"/>
  <c r="EI27028" i="131" s="1"/>
  <c r="EL27028" i="131" s="1"/>
  <c r="EE6679" i="131"/>
  <c r="EE7397" i="131"/>
  <c r="EJ15082" i="131"/>
  <c r="EI15095" i="131" s="1"/>
  <c r="EL15095" i="131" s="1"/>
  <c r="EJ26182" i="131"/>
  <c r="EI26194" i="131" s="1"/>
  <c r="EL26194" i="131" s="1"/>
  <c r="ED2116" i="131"/>
  <c r="EE3616" i="131"/>
  <c r="EE5296" i="131"/>
  <c r="EE3020" i="131"/>
  <c r="ED6677" i="131"/>
  <c r="ED4159" i="131"/>
  <c r="ED4880" i="131"/>
  <c r="EJ17362" i="131"/>
  <c r="EI17368" i="131" s="1"/>
  <c r="EL17368" i="131" s="1"/>
  <c r="ED199" i="131"/>
  <c r="EJ15742" i="131"/>
  <c r="EI15753" i="131" s="1"/>
  <c r="EL15753" i="131" s="1"/>
  <c r="EJ26572" i="131"/>
  <c r="EI26584" i="131" s="1"/>
  <c r="EL26584" i="131" s="1"/>
  <c r="EE4395" i="131"/>
  <c r="ED6255" i="131"/>
  <c r="EJ14302" i="131"/>
  <c r="EI14314" i="131" s="1"/>
  <c r="EL14314" i="131" s="1"/>
  <c r="EE4910" i="131"/>
  <c r="EJ22432" i="131"/>
  <c r="EI22437" i="131" s="1"/>
  <c r="EL22437" i="131" s="1"/>
  <c r="EJ18682" i="131"/>
  <c r="EI18688" i="131" s="1"/>
  <c r="EL18688" i="131" s="1"/>
  <c r="EI11548" i="131"/>
  <c r="EL11548" i="131" s="1"/>
  <c r="ED108" i="131"/>
  <c r="ED3170" i="131"/>
  <c r="EI20666" i="131"/>
  <c r="ED526" i="131"/>
  <c r="EI10803" i="131"/>
  <c r="EL10803" i="131" s="1"/>
  <c r="ED6500" i="131"/>
  <c r="EJ23872" i="131"/>
  <c r="EI23881" i="131" s="1"/>
  <c r="EL23881" i="131" s="1"/>
  <c r="ED6260" i="131"/>
  <c r="ED5776" i="131"/>
  <c r="EJ17212" i="131"/>
  <c r="EI17222" i="131" s="1"/>
  <c r="EL17222" i="131" s="1"/>
  <c r="ED500" i="131"/>
  <c r="EJ13612" i="131"/>
  <c r="EI13617" i="131" s="1"/>
  <c r="EL13617" i="131" s="1"/>
  <c r="EE6765" i="131"/>
  <c r="EJ10732" i="131"/>
  <c r="EI10736" i="131" s="1"/>
  <c r="ED4910" i="131"/>
  <c r="ED950" i="131"/>
  <c r="EE1095" i="131"/>
  <c r="EE4248" i="131"/>
  <c r="ED8386" i="131"/>
  <c r="EE6649" i="131"/>
  <c r="EJ14632" i="131"/>
  <c r="EI14642" i="131" s="1"/>
  <c r="EL14642" i="131" s="1"/>
  <c r="ED288" i="131"/>
  <c r="ED7367" i="131"/>
  <c r="EE2988" i="131"/>
  <c r="EE7187" i="131"/>
  <c r="EE409" i="131"/>
  <c r="EE6948" i="131"/>
  <c r="EJ11452" i="131"/>
  <c r="EI11462" i="131" s="1"/>
  <c r="EL11462" i="131" s="1"/>
  <c r="ED4365" i="131"/>
  <c r="EE4997" i="131"/>
  <c r="EE2179" i="131"/>
  <c r="EE7245" i="131"/>
  <c r="EE135" i="131"/>
  <c r="EE767" i="131"/>
  <c r="ED6676" i="131"/>
  <c r="EI8852" i="131"/>
  <c r="EL8852" i="131" s="1"/>
  <c r="EI8848" i="131"/>
  <c r="EL8848" i="131" s="1"/>
  <c r="EJ26272" i="131"/>
  <c r="EI26278" i="131" s="1"/>
  <c r="EL26278" i="131" s="1"/>
  <c r="ED6679" i="131"/>
  <c r="ED7185" i="131"/>
  <c r="EJ20482" i="131"/>
  <c r="EI20494" i="131" s="1"/>
  <c r="EL20494" i="131" s="1"/>
  <c r="ED5538" i="131"/>
  <c r="EE8148" i="131"/>
  <c r="ED4879" i="131"/>
  <c r="EE5505" i="131"/>
  <c r="ED6796" i="131"/>
  <c r="EI21086" i="131"/>
  <c r="EE4006" i="131"/>
  <c r="EJ12832" i="131"/>
  <c r="EI12840" i="131" s="1"/>
  <c r="EL12840" i="131" s="1"/>
  <c r="ED1396" i="131"/>
  <c r="ED4338" i="131"/>
  <c r="EE7365" i="131"/>
  <c r="EE1966" i="131"/>
  <c r="ED3829" i="131"/>
  <c r="EE6470" i="131"/>
  <c r="ED1609" i="131"/>
  <c r="EJ22582" i="131"/>
  <c r="EI22594" i="131" s="1"/>
  <c r="EL22594" i="131" s="1"/>
  <c r="EE167" i="131"/>
  <c r="EE4367" i="131"/>
  <c r="ED1066" i="131"/>
  <c r="EE3857" i="131"/>
  <c r="EJ18352" i="131"/>
  <c r="EI18359" i="131" s="1"/>
  <c r="EL18359" i="131" s="1"/>
  <c r="ED7426" i="131"/>
  <c r="ED6075" i="131"/>
  <c r="EE165" i="131"/>
  <c r="ED7726" i="131"/>
  <c r="EE3557" i="131"/>
  <c r="EJ26752" i="131"/>
  <c r="EI26760" i="131" s="1"/>
  <c r="EL26760" i="131" s="1"/>
  <c r="EE7940" i="131"/>
  <c r="EE4400" i="131"/>
  <c r="EE5328" i="131"/>
  <c r="EE3016" i="131"/>
  <c r="EJ24232" i="131"/>
  <c r="EI24244" i="131" s="1"/>
  <c r="EL24244" i="131" s="1"/>
  <c r="EE1935" i="131"/>
  <c r="EE3197" i="131"/>
  <c r="ED3616" i="131"/>
  <c r="EE4099" i="131"/>
  <c r="EE8565" i="131"/>
  <c r="EE1130" i="131"/>
  <c r="EJ10672" i="131"/>
  <c r="EI10679" i="131" s="1"/>
  <c r="EL10679" i="131" s="1"/>
  <c r="ED3016" i="131"/>
  <c r="EI20399" i="131"/>
  <c r="EL20399" i="131" s="1"/>
  <c r="EI21093" i="131"/>
  <c r="EL21093" i="131" s="1"/>
  <c r="ED2236" i="131"/>
  <c r="EJ9442" i="131"/>
  <c r="EI9453" i="131" s="1"/>
  <c r="EL9453" i="131" s="1"/>
  <c r="ED1877" i="131"/>
  <c r="ED2925" i="131"/>
  <c r="EJ17542" i="131"/>
  <c r="EI17546" i="131" s="1"/>
  <c r="ED4216" i="131"/>
  <c r="ED1790" i="131"/>
  <c r="EE440" i="131"/>
  <c r="ED4428" i="131"/>
  <c r="ED3017" i="131"/>
  <c r="EJ17902" i="131"/>
  <c r="EI17912" i="131" s="1"/>
  <c r="EL17912" i="131" s="1"/>
  <c r="EE1456" i="131"/>
  <c r="EE8390" i="131"/>
  <c r="ED4907" i="131"/>
  <c r="EJ22942" i="131"/>
  <c r="EI22954" i="131" s="1"/>
  <c r="EL22954" i="131" s="1"/>
  <c r="ED1519" i="131"/>
  <c r="ED4068" i="131"/>
  <c r="ED7248" i="131"/>
  <c r="ED4726" i="131"/>
  <c r="EJ12562" i="131"/>
  <c r="EI12573" i="131" s="1"/>
  <c r="EL12573" i="131" s="1"/>
  <c r="EE6615" i="131"/>
  <c r="ED5416" i="131"/>
  <c r="EE709" i="131"/>
  <c r="EJ18202" i="131"/>
  <c r="EI18213" i="131" s="1"/>
  <c r="EL18213" i="131" s="1"/>
  <c r="ED7189" i="131"/>
  <c r="EE5897" i="131"/>
  <c r="EE827" i="131"/>
  <c r="ED4065" i="131"/>
  <c r="EE4037" i="131"/>
  <c r="ED2027" i="131"/>
  <c r="EE2926" i="131"/>
  <c r="ED2328" i="131"/>
  <c r="ED4670" i="131"/>
  <c r="EJ21472" i="131"/>
  <c r="EI21476" i="131" s="1"/>
  <c r="ED4400" i="131"/>
  <c r="EE7815" i="131"/>
  <c r="EI21932" i="131"/>
  <c r="EL21932" i="131" s="1"/>
  <c r="EE6379" i="131"/>
  <c r="EJ26302" i="131"/>
  <c r="EI26309" i="131" s="1"/>
  <c r="EL26309" i="131" s="1"/>
  <c r="EJ11662" i="131"/>
  <c r="EI11669" i="131" s="1"/>
  <c r="EL11669" i="131" s="1"/>
  <c r="EJ8692" i="131"/>
  <c r="EI8705" i="131" s="1"/>
  <c r="EL8705" i="131" s="1"/>
  <c r="EE315" i="131"/>
  <c r="EE6527" i="131"/>
  <c r="ED7039" i="131"/>
  <c r="ED2118" i="131"/>
  <c r="EE6798" i="131"/>
  <c r="EE5568" i="131"/>
  <c r="EE2358" i="131"/>
  <c r="ED6347" i="131"/>
  <c r="EJ14332" i="131"/>
  <c r="EI14339" i="131" s="1"/>
  <c r="EL14339" i="131" s="1"/>
  <c r="EE6438" i="131"/>
  <c r="ED4455" i="131"/>
  <c r="EE7096" i="131"/>
  <c r="EE2000" i="131"/>
  <c r="ED4609" i="131"/>
  <c r="EJ20842" i="131"/>
  <c r="EI20849" i="131" s="1"/>
  <c r="EL20849" i="131" s="1"/>
  <c r="EE5419" i="131"/>
  <c r="EI24118" i="131"/>
  <c r="EL24118" i="131" s="1"/>
  <c r="EE6347" i="131"/>
  <c r="ED6287" i="131"/>
  <c r="EE917" i="131"/>
  <c r="EE2537" i="131"/>
  <c r="EJ26542" i="131"/>
  <c r="EI26549" i="131" s="1"/>
  <c r="EL26549" i="131" s="1"/>
  <c r="EE3795" i="131"/>
  <c r="ED5148" i="131"/>
  <c r="ED3049" i="131"/>
  <c r="EJ15202" i="131"/>
  <c r="EI15206" i="131" s="1"/>
  <c r="EJ10282" i="131"/>
  <c r="EI10293" i="131" s="1"/>
  <c r="EL10293" i="131" s="1"/>
  <c r="ED6918" i="131"/>
  <c r="EE3106" i="131"/>
  <c r="EJ21112" i="131"/>
  <c r="EI21119" i="131" s="1"/>
  <c r="EL21119" i="131" s="1"/>
  <c r="EE8236" i="131"/>
  <c r="EE4035" i="131"/>
  <c r="EE2869" i="131"/>
  <c r="EJ11782" i="131"/>
  <c r="EI11789" i="131" s="1"/>
  <c r="EL11789" i="131" s="1"/>
  <c r="EE6559" i="131"/>
  <c r="EE4277" i="131"/>
  <c r="ED5926" i="131"/>
  <c r="ED2029" i="131"/>
  <c r="EE4279" i="131"/>
  <c r="EI20398" i="131"/>
  <c r="EL20398" i="131" s="1"/>
  <c r="EJ10642" i="131"/>
  <c r="EI10655" i="131" s="1"/>
  <c r="EL10655" i="131" s="1"/>
  <c r="EI20669" i="131"/>
  <c r="EL20669" i="131" s="1"/>
  <c r="EE1127" i="131"/>
  <c r="ED3615" i="131"/>
  <c r="EI20187" i="131"/>
  <c r="EL20187" i="131" s="1"/>
  <c r="EJ17092" i="131"/>
  <c r="EI17105" i="131" s="1"/>
  <c r="EL17105" i="131" s="1"/>
  <c r="EE6796" i="131"/>
  <c r="ED1005" i="131"/>
  <c r="EI21390" i="131"/>
  <c r="EL21390" i="131" s="1"/>
  <c r="EE3230" i="131"/>
  <c r="ED5956" i="131"/>
  <c r="EJ11062" i="131"/>
  <c r="EI11073" i="131" s="1"/>
  <c r="EL11073" i="131" s="1"/>
  <c r="EE6890" i="131"/>
  <c r="EE6290" i="131"/>
  <c r="ED7607" i="131"/>
  <c r="EE8145" i="131"/>
  <c r="EE5569" i="131"/>
  <c r="EJ8662" i="131"/>
  <c r="EI8673" i="131" s="1"/>
  <c r="EL8673" i="131" s="1"/>
  <c r="EE7126" i="131"/>
  <c r="EE1070" i="131"/>
  <c r="EE798" i="131"/>
  <c r="EJ10522" i="131"/>
  <c r="EI10526" i="131" s="1"/>
  <c r="EJ21022" i="131"/>
  <c r="EI21035" i="131" s="1"/>
  <c r="EL21035" i="131" s="1"/>
  <c r="EE5239" i="131"/>
  <c r="EE1488" i="131"/>
  <c r="ED8298" i="131"/>
  <c r="EE8478" i="131"/>
  <c r="ED6318" i="131"/>
  <c r="ED1576" i="131"/>
  <c r="ED8567" i="131"/>
  <c r="EE4276" i="131"/>
  <c r="EE7129" i="131"/>
  <c r="EE8480" i="131"/>
  <c r="ED4668" i="131"/>
  <c r="EJ8752" i="131"/>
  <c r="EI8765" i="131" s="1"/>
  <c r="EL8765" i="131" s="1"/>
  <c r="EE2027" i="131"/>
  <c r="EE5509" i="131"/>
  <c r="ED2119" i="131"/>
  <c r="ED6675" i="131"/>
  <c r="EJ23632" i="131"/>
  <c r="EI23639" i="131" s="1"/>
  <c r="EL23639" i="131" s="1"/>
  <c r="EE4548" i="131"/>
  <c r="EE7279" i="131"/>
  <c r="EI16352" i="131"/>
  <c r="EL16352" i="131" s="1"/>
  <c r="EJ21532" i="131"/>
  <c r="EI21544" i="131" s="1"/>
  <c r="EL21544" i="131" s="1"/>
  <c r="EE4158" i="131"/>
  <c r="EJ25582" i="131"/>
  <c r="EI25595" i="131" s="1"/>
  <c r="EL25595" i="131" s="1"/>
  <c r="ED2929" i="131"/>
  <c r="EJ24052" i="131"/>
  <c r="EI24065" i="131" s="1"/>
  <c r="EL24065" i="131" s="1"/>
  <c r="EJ17032" i="131"/>
  <c r="EI17045" i="131" s="1"/>
  <c r="EL17045" i="131" s="1"/>
  <c r="EE7338" i="131"/>
  <c r="EI21267" i="131"/>
  <c r="EL21267" i="131" s="1"/>
  <c r="EI24452" i="131"/>
  <c r="EL24452" i="131" s="1"/>
  <c r="EI21272" i="131"/>
  <c r="EL21272" i="131" s="1"/>
  <c r="EJ13132" i="131"/>
  <c r="EI13138" i="131" s="1"/>
  <c r="EL13138" i="131" s="1"/>
  <c r="EJ19912" i="131"/>
  <c r="EI19923" i="131" s="1"/>
  <c r="EL19923" i="131" s="1"/>
  <c r="EJ18892" i="131"/>
  <c r="EI18903" i="131" s="1"/>
  <c r="EL18903" i="131" s="1"/>
  <c r="EJ15982" i="131"/>
  <c r="EI15989" i="131" s="1"/>
  <c r="EL15989" i="131" s="1"/>
  <c r="EJ10462" i="131"/>
  <c r="EI10473" i="131" s="1"/>
  <c r="EL10473" i="131" s="1"/>
  <c r="EI11641" i="131"/>
  <c r="EL11641" i="131" s="1"/>
  <c r="ED5388" i="131"/>
  <c r="ED8119" i="131"/>
  <c r="ED7460" i="131"/>
  <c r="EJ11812" i="131"/>
  <c r="EI11824" i="131" s="1"/>
  <c r="EL11824" i="131" s="1"/>
  <c r="EJ25132" i="131"/>
  <c r="EI25144" i="131" s="1"/>
  <c r="EL25144" i="131" s="1"/>
  <c r="EI24092" i="131"/>
  <c r="EL24092" i="131" s="1"/>
  <c r="EJ11092" i="131"/>
  <c r="EI11097" i="131" s="1"/>
  <c r="EL11097" i="131" s="1"/>
  <c r="EI17188" i="131"/>
  <c r="EL17188" i="131" s="1"/>
  <c r="EJ19972" i="131"/>
  <c r="EI19982" i="131" s="1"/>
  <c r="EL19982" i="131" s="1"/>
  <c r="EE8149" i="131"/>
  <c r="EJ16432" i="131"/>
  <c r="EI16444" i="131" s="1"/>
  <c r="EL16444" i="131" s="1"/>
  <c r="EE7848" i="131"/>
  <c r="ED6498" i="131"/>
  <c r="ED5958" i="131"/>
  <c r="EJ20902" i="131"/>
  <c r="EI20915" i="131" s="1"/>
  <c r="EL20915" i="131" s="1"/>
  <c r="ED619" i="131"/>
  <c r="EJ19312" i="131"/>
  <c r="EI19323" i="131" s="1"/>
  <c r="EL19323" i="131" s="1"/>
  <c r="EJ11362" i="131"/>
  <c r="EI11373" i="131" s="1"/>
  <c r="EL11373" i="131" s="1"/>
  <c r="EJ11572" i="131"/>
  <c r="EI11577" i="131" s="1"/>
  <c r="EL11577" i="131" s="1"/>
  <c r="ED1278" i="131"/>
  <c r="EE7698" i="131"/>
  <c r="ED6920" i="131"/>
  <c r="EJ23212" i="131"/>
  <c r="EI23222" i="131" s="1"/>
  <c r="EL23222" i="131" s="1"/>
  <c r="ED7067" i="131"/>
  <c r="EJ11002" i="131"/>
  <c r="EI11015" i="131" s="1"/>
  <c r="EL11015" i="131" s="1"/>
  <c r="EJ12382" i="131"/>
  <c r="EI12394" i="131" s="1"/>
  <c r="EL12394" i="131" s="1"/>
  <c r="EI12151" i="131"/>
  <c r="EL12151" i="131" s="1"/>
  <c r="EJ25222" i="131"/>
  <c r="EI25227" i="131" s="1"/>
  <c r="EL25227" i="131" s="1"/>
  <c r="EE7850" i="131"/>
  <c r="EI19079" i="131"/>
  <c r="EL19079" i="131" s="1"/>
  <c r="ED3679" i="131"/>
  <c r="ED4005" i="131"/>
  <c r="EJ17002" i="131"/>
  <c r="EI17008" i="131" s="1"/>
  <c r="EL17008" i="131" s="1"/>
  <c r="ED4909" i="131"/>
  <c r="EJ14572" i="131"/>
  <c r="EI14579" i="131" s="1"/>
  <c r="EL14579" i="131" s="1"/>
  <c r="EE7155" i="131"/>
  <c r="ED5178" i="131"/>
  <c r="EE6499" i="131"/>
  <c r="EJ10882" i="131"/>
  <c r="EI10888" i="131" s="1"/>
  <c r="EL10888" i="131" s="1"/>
  <c r="EJ10042" i="131"/>
  <c r="EI10048" i="131" s="1"/>
  <c r="EL10048" i="131" s="1"/>
  <c r="EE7575" i="131"/>
  <c r="EE7456" i="131"/>
  <c r="EE4726" i="131"/>
  <c r="EE5506" i="131"/>
  <c r="EE258" i="131"/>
  <c r="ED138" i="131"/>
  <c r="EE559" i="131"/>
  <c r="ED8417" i="131"/>
  <c r="ED3885" i="131"/>
  <c r="EE949" i="131"/>
  <c r="ED7995" i="131"/>
  <c r="ED2809" i="131"/>
  <c r="ED7068" i="131"/>
  <c r="EJ17272" i="131"/>
  <c r="EI17278" i="131" s="1"/>
  <c r="EL17278" i="131" s="1"/>
  <c r="ED5265" i="131"/>
  <c r="ED3650" i="131"/>
  <c r="ED1905" i="131"/>
  <c r="EE8300" i="131"/>
  <c r="ED3675" i="131"/>
  <c r="ED1549" i="131"/>
  <c r="EI11551" i="131"/>
  <c r="EL11551" i="131" s="1"/>
  <c r="ED5026" i="131"/>
  <c r="ED2867" i="131"/>
  <c r="EE3768" i="131"/>
  <c r="EI18153" i="131"/>
  <c r="EL18153" i="131" s="1"/>
  <c r="ED4520" i="131"/>
  <c r="EJ16702" i="131"/>
  <c r="EI16709" i="131" s="1"/>
  <c r="EL16709" i="131" s="1"/>
  <c r="EJ14002" i="131"/>
  <c r="EI14012" i="131" s="1"/>
  <c r="EL14012" i="131" s="1"/>
  <c r="EJ17872" i="131"/>
  <c r="EI17881" i="131" s="1"/>
  <c r="EL17881" i="131" s="1"/>
  <c r="EJ20512" i="131"/>
  <c r="EI20521" i="131" s="1"/>
  <c r="EL20521" i="131" s="1"/>
  <c r="ED2898" i="131"/>
  <c r="ED165" i="131"/>
  <c r="ED6199" i="131"/>
  <c r="ED4245" i="131"/>
  <c r="EE5988" i="131"/>
  <c r="ED946" i="131"/>
  <c r="ED2959" i="131"/>
  <c r="ED6466" i="131"/>
  <c r="EE6286" i="131"/>
  <c r="EJ13282" i="131"/>
  <c r="EI13293" i="131" s="1"/>
  <c r="EL13293" i="131" s="1"/>
  <c r="EE8386" i="131"/>
  <c r="EE2840" i="131"/>
  <c r="EE1725" i="131"/>
  <c r="ED3555" i="131"/>
  <c r="EI8850" i="131"/>
  <c r="EL8850" i="131" s="1"/>
  <c r="EI8851" i="131"/>
  <c r="EL8851" i="131" s="1"/>
  <c r="EJ16132" i="131"/>
  <c r="EI16143" i="131" s="1"/>
  <c r="EL16143" i="131" s="1"/>
  <c r="EE1845" i="131"/>
  <c r="ED1518" i="131"/>
  <c r="ED5300" i="131"/>
  <c r="ED7425" i="131"/>
  <c r="ED1578" i="131"/>
  <c r="ED7697" i="131"/>
  <c r="ED2026" i="131"/>
  <c r="ED6407" i="131"/>
  <c r="EJ19882" i="131"/>
  <c r="EI19886" i="131" s="1"/>
  <c r="EE7725" i="131"/>
  <c r="EJ20722" i="131"/>
  <c r="EI20732" i="131" s="1"/>
  <c r="EL20732" i="131" s="1"/>
  <c r="EI20674" i="131"/>
  <c r="EL20674" i="131" s="1"/>
  <c r="EJ13102" i="131"/>
  <c r="EI13110" i="131" s="1"/>
  <c r="EL13110" i="131" s="1"/>
  <c r="EI16379" i="131"/>
  <c r="EL16379" i="131" s="1"/>
  <c r="ED4667" i="131"/>
  <c r="ED1756" i="131"/>
  <c r="EE5115" i="131"/>
  <c r="ED7455" i="131"/>
  <c r="ED2327" i="131"/>
  <c r="EE2807" i="131"/>
  <c r="EE5805" i="131"/>
  <c r="ED3799" i="131"/>
  <c r="EE3799" i="131"/>
  <c r="EE5870" i="131"/>
  <c r="ED4549" i="131"/>
  <c r="EE1788" i="131"/>
  <c r="ED7070" i="131"/>
  <c r="EE6738" i="131"/>
  <c r="EJ9322" i="131"/>
  <c r="EI9333" i="131" s="1"/>
  <c r="EL9333" i="131" s="1"/>
  <c r="EE1729" i="131"/>
  <c r="ED3527" i="131"/>
  <c r="ED7398" i="131"/>
  <c r="ED3285" i="131"/>
  <c r="EE8568" i="131"/>
  <c r="EJ24622" i="131"/>
  <c r="EI24630" i="131" s="1"/>
  <c r="EL24630" i="131" s="1"/>
  <c r="ED5116" i="131"/>
  <c r="EE5867" i="131"/>
  <c r="EI19438" i="131"/>
  <c r="EL19438" i="131" s="1"/>
  <c r="ED890" i="131"/>
  <c r="ED2478" i="131"/>
  <c r="EJ12742" i="131"/>
  <c r="EI12749" i="131" s="1"/>
  <c r="EL12749" i="131" s="1"/>
  <c r="EE5116" i="131"/>
  <c r="ED650" i="131"/>
  <c r="EJ15262" i="131"/>
  <c r="EI15273" i="131" s="1"/>
  <c r="EL15273" i="131" s="1"/>
  <c r="ED1100" i="131"/>
  <c r="ED6226" i="131"/>
  <c r="EE2089" i="131"/>
  <c r="EJ10372" i="131"/>
  <c r="EI10376" i="131" s="1"/>
  <c r="EI26851" i="131"/>
  <c r="EL26851" i="131" s="1"/>
  <c r="EJ17482" i="131"/>
  <c r="EI17489" i="131" s="1"/>
  <c r="EL17489" i="131" s="1"/>
  <c r="EI21094" i="131"/>
  <c r="EL21094" i="131" s="1"/>
  <c r="EJ19012" i="131"/>
  <c r="EI19018" i="131" s="1"/>
  <c r="EL19018" i="131" s="1"/>
  <c r="EJ15622" i="131"/>
  <c r="EI15632" i="131" s="1"/>
  <c r="EL15632" i="131" s="1"/>
  <c r="EJ15682" i="131"/>
  <c r="EI15693" i="131" s="1"/>
  <c r="EL15693" i="131" s="1"/>
  <c r="EJ12262" i="131"/>
  <c r="EI12272" i="131" s="1"/>
  <c r="EL12272" i="131" s="1"/>
  <c r="ED8147" i="131"/>
  <c r="EE2416" i="131"/>
  <c r="ED3195" i="131"/>
  <c r="EJ17692" i="131"/>
  <c r="EI17697" i="131" s="1"/>
  <c r="EL17697" i="131" s="1"/>
  <c r="EE1667" i="131"/>
  <c r="ED1188" i="131"/>
  <c r="EE675" i="131"/>
  <c r="ED5688" i="131"/>
  <c r="EJ16312" i="131"/>
  <c r="EI16325" i="131" s="1"/>
  <c r="EL16325" i="131" s="1"/>
  <c r="ED1610" i="131"/>
  <c r="ED1160" i="131"/>
  <c r="ED6195" i="131"/>
  <c r="EI9988" i="131"/>
  <c r="EL9988" i="131" s="1"/>
  <c r="EE2535" i="131"/>
  <c r="ED7307" i="131"/>
  <c r="EJ14872" i="131"/>
  <c r="EI14883" i="131" s="1"/>
  <c r="EL14883" i="131" s="1"/>
  <c r="ED3470" i="131"/>
  <c r="EE2900" i="131"/>
  <c r="ED3350" i="131"/>
  <c r="ED737" i="131"/>
  <c r="ED5240" i="131"/>
  <c r="EE1908" i="131"/>
  <c r="ED4967" i="131"/>
  <c r="EE7757" i="131"/>
  <c r="ED3588" i="131"/>
  <c r="ED2627" i="131"/>
  <c r="EI19168" i="131"/>
  <c r="EL19168" i="131" s="1"/>
  <c r="ED406" i="131"/>
  <c r="ED677" i="131"/>
  <c r="EI11038" i="131"/>
  <c r="EL11038" i="131" s="1"/>
  <c r="ED2388" i="131"/>
  <c r="EE3705" i="131"/>
  <c r="EE1668" i="131"/>
  <c r="EI15838" i="131"/>
  <c r="EL15838" i="131" s="1"/>
  <c r="EE4366" i="131"/>
  <c r="EE889" i="131"/>
  <c r="EE6315" i="131"/>
  <c r="EE4700" i="131"/>
  <c r="ED2329" i="131"/>
  <c r="EI21933" i="131"/>
  <c r="EL21933" i="131" s="1"/>
  <c r="ED3827" i="131"/>
  <c r="ED5089" i="131"/>
  <c r="EE8479" i="131"/>
  <c r="ED4366" i="131"/>
  <c r="EE3949" i="131"/>
  <c r="EE7246" i="131"/>
  <c r="EE2238" i="131"/>
  <c r="ED3770" i="131"/>
  <c r="EE3229" i="131"/>
  <c r="EE2870" i="131"/>
  <c r="EE7010" i="131"/>
  <c r="ED7365" i="131"/>
  <c r="ED1760" i="131"/>
  <c r="EE648" i="131"/>
  <c r="ED6559" i="131"/>
  <c r="ED7997" i="131"/>
  <c r="ED7636" i="131"/>
  <c r="ED3709" i="131"/>
  <c r="EE4789" i="131"/>
  <c r="EE7516" i="131"/>
  <c r="EE4100" i="131"/>
  <c r="ED3440" i="131"/>
  <c r="ED1365" i="131"/>
  <c r="ED7639" i="131"/>
  <c r="EE618" i="131"/>
  <c r="EJ12442" i="131"/>
  <c r="EI12455" i="131" s="1"/>
  <c r="EL12455" i="131" s="1"/>
  <c r="EE2206" i="131"/>
  <c r="ED3678" i="131"/>
  <c r="EE5536" i="131"/>
  <c r="EJ25162" i="131"/>
  <c r="EI25175" i="131" s="1"/>
  <c r="EL25175" i="131" s="1"/>
  <c r="EE1698" i="131"/>
  <c r="EJ25462" i="131"/>
  <c r="EI25475" i="131" s="1"/>
  <c r="EL25475" i="131" s="1"/>
  <c r="ED7129" i="131"/>
  <c r="EE5718" i="131"/>
  <c r="EE2058" i="131"/>
  <c r="EE7005" i="131"/>
  <c r="ED1490" i="131"/>
  <c r="ED4280" i="131"/>
  <c r="ED7220" i="131"/>
  <c r="ED4790" i="131"/>
  <c r="ED2506" i="131"/>
  <c r="EJ11122" i="131"/>
  <c r="EI11135" i="131" s="1"/>
  <c r="EL11135" i="131" s="1"/>
  <c r="EE8208" i="131"/>
  <c r="EE2056" i="131"/>
  <c r="EI20400" i="131"/>
  <c r="EL20400" i="131" s="1"/>
  <c r="EE975" i="131"/>
  <c r="EJ15322" i="131"/>
  <c r="EI15328" i="131" s="1"/>
  <c r="EL15328" i="131" s="1"/>
  <c r="EI20188" i="131"/>
  <c r="EL20188" i="131" s="1"/>
  <c r="EE5030" i="131"/>
  <c r="EJ25312" i="131"/>
  <c r="EI25324" i="131" s="1"/>
  <c r="EL25324" i="131" s="1"/>
  <c r="EE677" i="131"/>
  <c r="EJ9022" i="131"/>
  <c r="EI9035" i="131" s="1"/>
  <c r="EL9035" i="131" s="1"/>
  <c r="ED4040" i="131"/>
  <c r="ED4399" i="131"/>
  <c r="EE2925" i="131"/>
  <c r="EI12332" i="131"/>
  <c r="EL12332" i="131" s="1"/>
  <c r="EI21392" i="131"/>
  <c r="EL21392" i="131" s="1"/>
  <c r="EE6647" i="131"/>
  <c r="ED7038" i="131"/>
  <c r="ED377" i="131"/>
  <c r="EJ26962" i="131"/>
  <c r="EI26966" i="131" s="1"/>
  <c r="ED4548" i="131"/>
  <c r="ED736" i="131"/>
  <c r="ED7996" i="131"/>
  <c r="ED4456" i="131"/>
  <c r="EE7157" i="131"/>
  <c r="EI24482" i="131"/>
  <c r="EL24482" i="131" s="1"/>
  <c r="EE6465" i="131"/>
  <c r="ED3525" i="131"/>
  <c r="ED1156" i="131"/>
  <c r="EE2510" i="131"/>
  <c r="EE2446" i="131"/>
  <c r="ED7998" i="131"/>
  <c r="ED2535" i="131"/>
  <c r="EE3976" i="131"/>
  <c r="ED198" i="131"/>
  <c r="EE5926" i="131"/>
  <c r="ED2176" i="131"/>
  <c r="EI9268" i="131"/>
  <c r="EL9268" i="131" s="1"/>
  <c r="EE6168" i="131"/>
  <c r="EE1429" i="131"/>
  <c r="EE197" i="131"/>
  <c r="EJ21232" i="131"/>
  <c r="EI21239" i="131" s="1"/>
  <c r="EL21239" i="131" s="1"/>
  <c r="ED5866" i="131"/>
  <c r="ED6230" i="131"/>
  <c r="EJ15562" i="131"/>
  <c r="EI15574" i="131" s="1"/>
  <c r="EL15574" i="131" s="1"/>
  <c r="ED1187" i="131"/>
  <c r="ED6916" i="131"/>
  <c r="EE2865" i="131"/>
  <c r="EJ24202" i="131"/>
  <c r="EI24206" i="131" s="1"/>
  <c r="ED3977" i="131"/>
  <c r="EJ10552" i="131"/>
  <c r="EI10559" i="131" s="1"/>
  <c r="EL10559" i="131" s="1"/>
  <c r="ED3857" i="131"/>
  <c r="EE1427" i="131"/>
  <c r="ED4067" i="131"/>
  <c r="EE530" i="131"/>
  <c r="EE4906" i="131"/>
  <c r="EI21931" i="131"/>
  <c r="EL21931" i="131" s="1"/>
  <c r="ED4848" i="131"/>
  <c r="EJ21802" i="131"/>
  <c r="EI21806" i="131" s="1"/>
  <c r="EJ16762" i="131"/>
  <c r="EI16766" i="131" s="1"/>
  <c r="EJ18922" i="131"/>
  <c r="EI18926" i="131" s="1"/>
  <c r="EI21271" i="131"/>
  <c r="EL21271" i="131" s="1"/>
  <c r="EJ16582" i="131"/>
  <c r="EI16595" i="131" s="1"/>
  <c r="EL16595" i="131" s="1"/>
  <c r="EJ19462" i="131"/>
  <c r="EI19475" i="131" s="1"/>
  <c r="EL19475" i="131" s="1"/>
  <c r="EI21269" i="131"/>
  <c r="EL21269" i="131" s="1"/>
  <c r="EJ18982" i="131"/>
  <c r="EI18995" i="131" s="1"/>
  <c r="EL18995" i="131" s="1"/>
  <c r="EJ11932" i="131"/>
  <c r="EI11945" i="131" s="1"/>
  <c r="EL11945" i="131" s="1"/>
  <c r="EE3287" i="131"/>
  <c r="EI15987" i="131"/>
  <c r="EL15987" i="131" s="1"/>
  <c r="EI15994" i="131"/>
  <c r="EL15994" i="131" s="1"/>
  <c r="EJ17422" i="131"/>
  <c r="EI17426" i="131" s="1"/>
  <c r="ED4999" i="131"/>
  <c r="EI11640" i="131"/>
  <c r="EL11640" i="131" s="1"/>
  <c r="ED1725" i="131"/>
  <c r="ED4370" i="131"/>
  <c r="EI16384" i="131"/>
  <c r="EL16384" i="131" s="1"/>
  <c r="ED1516" i="131"/>
  <c r="EI11672" i="131"/>
  <c r="EL11672" i="131" s="1"/>
  <c r="ED315" i="131"/>
  <c r="EJ12862" i="131"/>
  <c r="EI12874" i="131" s="1"/>
  <c r="EL12874" i="131" s="1"/>
  <c r="EJ16672" i="131"/>
  <c r="EI16677" i="131" s="1"/>
  <c r="EL16677" i="131" s="1"/>
  <c r="EJ24172" i="131"/>
  <c r="EI24177" i="131" s="1"/>
  <c r="EL24177" i="131" s="1"/>
  <c r="EJ25102" i="131"/>
  <c r="EI25114" i="131" s="1"/>
  <c r="EL25114" i="131" s="1"/>
  <c r="ED5865" i="131"/>
  <c r="EI17191" i="131"/>
  <c r="EL17191" i="131" s="1"/>
  <c r="EJ18022" i="131"/>
  <c r="EI18030" i="131" s="1"/>
  <c r="EL18030" i="131" s="1"/>
  <c r="ED195" i="131"/>
  <c r="ED6198" i="131"/>
  <c r="EI11490" i="131"/>
  <c r="EL11490" i="131" s="1"/>
  <c r="EJ12682" i="131"/>
  <c r="EI12689" i="131" s="1"/>
  <c r="EL12689" i="131" s="1"/>
  <c r="ED3316" i="131"/>
  <c r="EJ13432" i="131"/>
  <c r="EI13439" i="131" s="1"/>
  <c r="EL13439" i="131" s="1"/>
  <c r="EE5510" i="131"/>
  <c r="ED5685" i="131"/>
  <c r="EJ12502" i="131"/>
  <c r="EI12513" i="131" s="1"/>
  <c r="EL12513" i="131" s="1"/>
  <c r="ED5476" i="131"/>
  <c r="EI10711" i="131"/>
  <c r="EL10711" i="131" s="1"/>
  <c r="ED7187" i="131"/>
  <c r="ED2657" i="131"/>
  <c r="EJ11512" i="131"/>
  <c r="EI11517" i="131" s="1"/>
  <c r="EL11517" i="131" s="1"/>
  <c r="ED4155" i="131"/>
  <c r="ED3047" i="131"/>
  <c r="EI12150" i="131"/>
  <c r="EL12150" i="131" s="1"/>
  <c r="ED8117" i="131"/>
  <c r="EE6166" i="131"/>
  <c r="EJ23122" i="131"/>
  <c r="EI23131" i="131" s="1"/>
  <c r="EL23131" i="131" s="1"/>
  <c r="EJ22312" i="131"/>
  <c r="EI22322" i="131" s="1"/>
  <c r="EL22322" i="131" s="1"/>
  <c r="EJ21292" i="131"/>
  <c r="EI21297" i="131" s="1"/>
  <c r="EL21297" i="131" s="1"/>
  <c r="EJ20092" i="131"/>
  <c r="EI20104" i="131" s="1"/>
  <c r="EL20104" i="131" s="1"/>
  <c r="EJ9922" i="131"/>
  <c r="EI9933" i="131" s="1"/>
  <c r="EL9933" i="131" s="1"/>
  <c r="ED557" i="131"/>
  <c r="EI24725" i="131"/>
  <c r="EL24725" i="131" s="1"/>
  <c r="EI24088" i="131"/>
  <c r="EL24088" i="131" s="1"/>
  <c r="EJ9652" i="131"/>
  <c r="EI9660" i="131" s="1"/>
  <c r="EL9660" i="131" s="1"/>
  <c r="EJ18862" i="131"/>
  <c r="EI18868" i="131" s="1"/>
  <c r="EL18868" i="131" s="1"/>
  <c r="EE6256" i="131"/>
  <c r="EJ9892" i="131"/>
  <c r="EI9900" i="131" s="1"/>
  <c r="EL9900" i="131" s="1"/>
  <c r="ED4606" i="131"/>
  <c r="EE7668" i="131"/>
  <c r="ED8180" i="131"/>
  <c r="EJ8722" i="131"/>
  <c r="EI8728" i="131" s="1"/>
  <c r="EL8728" i="131" s="1"/>
  <c r="ED4367" i="131"/>
  <c r="EE5027" i="131"/>
  <c r="EJ19762" i="131"/>
  <c r="EI19775" i="131" s="1"/>
  <c r="EL19775" i="131" s="1"/>
  <c r="EE8415" i="131"/>
  <c r="EE4995" i="131"/>
  <c r="ED3767" i="131"/>
  <c r="EE1548" i="131"/>
  <c r="ED3739" i="131"/>
  <c r="ED4577" i="131"/>
  <c r="EJ13372" i="131"/>
  <c r="EI13377" i="131" s="1"/>
  <c r="EL13377" i="131" s="1"/>
  <c r="EJ16042" i="131"/>
  <c r="EI16054" i="131" s="1"/>
  <c r="EL16054" i="131" s="1"/>
  <c r="ED5837" i="131"/>
  <c r="ED4425" i="131"/>
  <c r="ED1580" i="131"/>
  <c r="EJ14272" i="131"/>
  <c r="EI14280" i="131" s="1"/>
  <c r="EL14280" i="131" s="1"/>
  <c r="EJ18322" i="131"/>
  <c r="EI18329" i="131" s="1"/>
  <c r="EL18329" i="131" s="1"/>
  <c r="EJ16222" i="131"/>
  <c r="EI16228" i="131" s="1"/>
  <c r="EL16228" i="131" s="1"/>
  <c r="EJ10582" i="131"/>
  <c r="EI10595" i="131" s="1"/>
  <c r="EL10595" i="131" s="1"/>
  <c r="ED1909" i="131"/>
  <c r="EI14131" i="131"/>
  <c r="EL14131" i="131" s="1"/>
  <c r="ED6615" i="131"/>
  <c r="ED5595" i="131"/>
  <c r="ED2086" i="131"/>
  <c r="EE6077" i="131"/>
  <c r="ED7456" i="131"/>
  <c r="EJ16912" i="131"/>
  <c r="EI16922" i="131" s="1"/>
  <c r="EL16922" i="131" s="1"/>
  <c r="EE3889" i="131"/>
  <c r="EE2060" i="131"/>
  <c r="EE4337" i="131"/>
  <c r="ED7935" i="131"/>
  <c r="EI11550" i="131"/>
  <c r="EL11550" i="131" s="1"/>
  <c r="ED3140" i="131"/>
  <c r="EE8420" i="131"/>
  <c r="EE4368" i="131"/>
  <c r="EI21926" i="131"/>
  <c r="EJ13072" i="131"/>
  <c r="EI13082" i="131" s="1"/>
  <c r="EL13082" i="131" s="1"/>
  <c r="ED3018" i="131"/>
  <c r="EJ22912" i="131"/>
  <c r="EI22922" i="131" s="1"/>
  <c r="EL22922" i="131" s="1"/>
  <c r="EI10740" i="131"/>
  <c r="EL10740" i="131" s="1"/>
  <c r="EJ19102" i="131"/>
  <c r="EI19110" i="131" s="1"/>
  <c r="EL19110" i="131" s="1"/>
  <c r="EE4909" i="131"/>
  <c r="ED1999" i="131"/>
  <c r="EE2540" i="131"/>
  <c r="ED6975" i="131"/>
  <c r="EE6346" i="131"/>
  <c r="ED2449" i="131"/>
  <c r="EE676" i="131"/>
  <c r="EE1039" i="131"/>
  <c r="EE8089" i="131"/>
  <c r="ED1605" i="131"/>
  <c r="EE6680" i="131"/>
  <c r="ED3888" i="131"/>
  <c r="EJ13912" i="131"/>
  <c r="EI13922" i="131" s="1"/>
  <c r="EL13922" i="131" s="1"/>
  <c r="EE4996" i="131"/>
  <c r="EJ21832" i="131"/>
  <c r="EI21839" i="131" s="1"/>
  <c r="EL21839" i="131" s="1"/>
  <c r="EJ9832" i="131"/>
  <c r="EI9841" i="131" s="1"/>
  <c r="EL9841" i="131" s="1"/>
  <c r="EE7008" i="131"/>
  <c r="ED7755" i="131"/>
  <c r="ED6885" i="131"/>
  <c r="EJ21712" i="131"/>
  <c r="EI21723" i="131" s="1"/>
  <c r="EL21723" i="131" s="1"/>
  <c r="EI8849" i="131"/>
  <c r="EL8849" i="131" s="1"/>
  <c r="EJ17122" i="131"/>
  <c r="EI17133" i="131" s="1"/>
  <c r="EL17133" i="131" s="1"/>
  <c r="EE3289" i="131"/>
  <c r="ED7218" i="131"/>
  <c r="ED1035" i="131"/>
  <c r="EJ25282" i="131"/>
  <c r="EI25295" i="131" s="1"/>
  <c r="EL25295" i="131" s="1"/>
  <c r="EE7278" i="131"/>
  <c r="ED3020" i="131"/>
  <c r="ED8150" i="131"/>
  <c r="EE8030" i="131"/>
  <c r="EI26340" i="131"/>
  <c r="EL26340" i="131" s="1"/>
  <c r="ED1667" i="131"/>
  <c r="EE3347" i="131"/>
  <c r="EI23609" i="131"/>
  <c r="EL23609" i="131" s="1"/>
  <c r="EJ15532" i="131"/>
  <c r="EI15540" i="131" s="1"/>
  <c r="EL15540" i="131" s="1"/>
  <c r="ED5686" i="131"/>
  <c r="ED2596" i="131"/>
  <c r="EI21180" i="131"/>
  <c r="EL21180" i="131" s="1"/>
  <c r="EI11668" i="131"/>
  <c r="EL11668" i="131" s="1"/>
  <c r="EJ10072" i="131"/>
  <c r="EI10080" i="131" s="1"/>
  <c r="EL10080" i="131" s="1"/>
  <c r="EE5085" i="131"/>
  <c r="ED6290" i="131"/>
  <c r="ED2837" i="131"/>
  <c r="EE3556" i="131"/>
  <c r="ED4426" i="131"/>
  <c r="ED5899" i="131"/>
  <c r="ED5025" i="131"/>
  <c r="EE3559" i="131"/>
  <c r="EE1786" i="131"/>
  <c r="ED5206" i="131"/>
  <c r="EE319" i="131"/>
  <c r="ED6200" i="131"/>
  <c r="EE4486" i="131"/>
  <c r="ED2659" i="131"/>
  <c r="EE6915" i="131"/>
  <c r="EI9327" i="131"/>
  <c r="EL9327" i="131" s="1"/>
  <c r="EJ21982" i="131"/>
  <c r="EI21994" i="131" s="1"/>
  <c r="EL21994" i="131" s="1"/>
  <c r="EJ16522" i="131"/>
  <c r="EI16535" i="131" s="1"/>
  <c r="EL16535" i="131" s="1"/>
  <c r="EJ16972" i="131"/>
  <c r="EI16984" i="131" s="1"/>
  <c r="EL16984" i="131" s="1"/>
  <c r="EJ17242" i="131"/>
  <c r="EI17254" i="131" s="1"/>
  <c r="EL17254" i="131" s="1"/>
  <c r="ED7877" i="131"/>
  <c r="EE6078" i="131"/>
  <c r="EE6770" i="131"/>
  <c r="ED2326" i="131"/>
  <c r="ED1757" i="131"/>
  <c r="ED3948" i="131"/>
  <c r="ED3409" i="131"/>
  <c r="EE5779" i="131"/>
  <c r="EJ16192" i="131"/>
  <c r="EI16199" i="131" s="1"/>
  <c r="EL16199" i="131" s="1"/>
  <c r="ED8569" i="131"/>
  <c r="EJ12022" i="131"/>
  <c r="EI12032" i="131" s="1"/>
  <c r="EL12032" i="131" s="1"/>
  <c r="ED8236" i="131"/>
  <c r="EE6108" i="131"/>
  <c r="ED887" i="131"/>
  <c r="EI16355" i="131"/>
  <c r="EL16355" i="131" s="1"/>
  <c r="ED1727" i="131"/>
  <c r="ED8237" i="131"/>
  <c r="EJ18832" i="131"/>
  <c r="EI18842" i="131" s="1"/>
  <c r="EL18842" i="131" s="1"/>
  <c r="EI18087" i="131"/>
  <c r="EL18087" i="131" s="1"/>
  <c r="EE7550" i="131"/>
  <c r="EJ14812" i="131"/>
  <c r="EI14820" i="131" s="1"/>
  <c r="EL14820" i="131" s="1"/>
  <c r="ED7128" i="131"/>
  <c r="EE2118" i="131"/>
  <c r="EE1460" i="131"/>
  <c r="EE7967" i="131"/>
  <c r="EJ10192" i="131"/>
  <c r="EI10202" i="131" s="1"/>
  <c r="EL10202" i="131" s="1"/>
  <c r="EE5238" i="131"/>
  <c r="EE3196" i="131"/>
  <c r="EE5055" i="131"/>
  <c r="ED6408" i="131"/>
  <c r="ED4100" i="131"/>
  <c r="ED5599" i="131"/>
  <c r="EE7669" i="131"/>
  <c r="ED7938" i="131"/>
  <c r="ED3078" i="131"/>
  <c r="EJ14542" i="131"/>
  <c r="EI14555" i="131" s="1"/>
  <c r="EL14555" i="131" s="1"/>
  <c r="EI11041" i="131"/>
  <c r="EL11041" i="131" s="1"/>
  <c r="EJ18262" i="131"/>
  <c r="EI18272" i="131" s="1"/>
  <c r="EL18272" i="131" s="1"/>
  <c r="EE6259" i="131"/>
  <c r="ED3259" i="131"/>
  <c r="ED197" i="131"/>
  <c r="EJ9802" i="131"/>
  <c r="EI9813" i="131" s="1"/>
  <c r="EL9813" i="131" s="1"/>
  <c r="ED6106" i="131"/>
  <c r="ED1489" i="131"/>
  <c r="EJ17632" i="131"/>
  <c r="EI17640" i="131" s="1"/>
  <c r="EL17640" i="131" s="1"/>
  <c r="EE1219" i="131"/>
  <c r="EE5659" i="131"/>
  <c r="ED1429" i="131"/>
  <c r="EJ24532" i="131"/>
  <c r="EI24540" i="131" s="1"/>
  <c r="EL24540" i="131" s="1"/>
  <c r="ED6587" i="131"/>
  <c r="EI20401" i="131"/>
  <c r="EL20401" i="131" s="1"/>
  <c r="ED3200" i="131"/>
  <c r="ED5927" i="131"/>
  <c r="EJ17332" i="131"/>
  <c r="EI17339" i="131" s="1"/>
  <c r="EL17339" i="131" s="1"/>
  <c r="EE7098" i="131"/>
  <c r="EI24718" i="131"/>
  <c r="EL24718" i="131" s="1"/>
  <c r="EJ25792" i="131"/>
  <c r="EI25805" i="131" s="1"/>
  <c r="EL25805" i="131" s="1"/>
  <c r="EJ23782" i="131"/>
  <c r="EI23795" i="131" s="1"/>
  <c r="EL23795" i="131" s="1"/>
  <c r="EJ16162" i="131"/>
  <c r="EI16175" i="131" s="1"/>
  <c r="EL16175" i="131" s="1"/>
  <c r="EJ20752" i="131"/>
  <c r="EI20759" i="131" s="1"/>
  <c r="EL20759" i="131" s="1"/>
  <c r="EE3800" i="131"/>
  <c r="ED8537" i="131"/>
  <c r="EI18179" i="131"/>
  <c r="EL18179" i="131" s="1"/>
  <c r="EI16800" i="131"/>
  <c r="EL16800" i="131" s="1"/>
  <c r="EE1699" i="131"/>
  <c r="ED5210" i="131"/>
  <c r="EI15812" i="131"/>
  <c r="EL15812" i="131" s="1"/>
  <c r="EI20310" i="131"/>
  <c r="EL20310" i="131" s="1"/>
  <c r="EE5029" i="131"/>
  <c r="EE4879" i="131"/>
  <c r="EE6857" i="131"/>
  <c r="ED1370" i="131"/>
  <c r="EE3975" i="131"/>
  <c r="EE8566" i="131"/>
  <c r="EE557" i="131"/>
  <c r="ED6045" i="131"/>
  <c r="ED4968" i="131"/>
  <c r="ED586" i="131"/>
  <c r="EJ13762" i="131"/>
  <c r="EI13770" i="131" s="1"/>
  <c r="EL13770" i="131" s="1"/>
  <c r="EJ20122" i="131"/>
  <c r="EI20135" i="131" s="1"/>
  <c r="EL20135" i="131" s="1"/>
  <c r="ED2205" i="131"/>
  <c r="EE5355" i="131"/>
  <c r="EE7426" i="131"/>
  <c r="ED7879" i="131"/>
  <c r="ED2926" i="131"/>
  <c r="EE1487" i="131"/>
  <c r="EE3829" i="131"/>
  <c r="ED3345" i="131"/>
  <c r="ED1096" i="131"/>
  <c r="EJ9142" i="131"/>
  <c r="EI9152" i="131" s="1"/>
  <c r="EL9152" i="131" s="1"/>
  <c r="EI26850" i="131"/>
  <c r="EL26850" i="131" s="1"/>
  <c r="EJ23332" i="131"/>
  <c r="EI23345" i="131" s="1"/>
  <c r="EL23345" i="131" s="1"/>
  <c r="ED2686" i="131"/>
  <c r="ED4847" i="131"/>
  <c r="EI20191" i="131"/>
  <c r="EL20191" i="131" s="1"/>
  <c r="EJ12652" i="131"/>
  <c r="EI12664" i="131" s="1"/>
  <c r="EL12664" i="131" s="1"/>
  <c r="EI16381" i="131"/>
  <c r="EL16381" i="131" s="1"/>
  <c r="EJ12352" i="131"/>
  <c r="EI12363" i="131" s="1"/>
  <c r="EL12363" i="131" s="1"/>
  <c r="EJ14422" i="131"/>
  <c r="EI14434" i="131" s="1"/>
  <c r="EL14434" i="131" s="1"/>
  <c r="EE7846" i="131"/>
  <c r="ED5029" i="131"/>
  <c r="EE4365" i="131"/>
  <c r="ED4937" i="131"/>
  <c r="EE7340" i="131"/>
  <c r="EI21389" i="131"/>
  <c r="EL21389" i="131" s="1"/>
  <c r="EE3915" i="131"/>
  <c r="ED6017" i="131"/>
  <c r="EI15479" i="131"/>
  <c r="EL15479" i="131" s="1"/>
  <c r="ED4699" i="131"/>
  <c r="EJ26602" i="131"/>
  <c r="EI26610" i="131" s="1"/>
  <c r="EL26610" i="131" s="1"/>
  <c r="EE4877" i="131"/>
  <c r="EE5059" i="131"/>
  <c r="ED3825" i="131"/>
  <c r="EE8269" i="131"/>
  <c r="ED6678" i="131"/>
  <c r="ED348" i="131"/>
  <c r="EE6886" i="131"/>
  <c r="EJ15862" i="131"/>
  <c r="EI15866" i="131" s="1"/>
  <c r="ED886" i="131"/>
  <c r="EI10110" i="131"/>
  <c r="EL10110" i="131" s="1"/>
  <c r="EI9182" i="131"/>
  <c r="EL9182" i="131" s="1"/>
  <c r="EJ26092" i="131"/>
  <c r="EI26102" i="131" s="1"/>
  <c r="EL26102" i="131" s="1"/>
  <c r="ED1607" i="131"/>
  <c r="EE7845" i="131"/>
  <c r="EE5985" i="131"/>
  <c r="EE8118" i="131"/>
  <c r="EE5839" i="131"/>
  <c r="ED615" i="131"/>
  <c r="EI9271" i="131"/>
  <c r="EL9271" i="131" s="1"/>
  <c r="EE2389" i="131"/>
  <c r="EJ17662" i="131"/>
  <c r="EI17666" i="131" s="1"/>
  <c r="ED8385" i="131"/>
  <c r="ED258" i="131"/>
  <c r="EJ26242" i="131"/>
  <c r="EI26248" i="131" s="1"/>
  <c r="EL26248" i="131" s="1"/>
  <c r="ED7156" i="131"/>
  <c r="EE8569" i="131"/>
  <c r="EE5357" i="131"/>
  <c r="ED7729" i="131"/>
  <c r="ED7278" i="131"/>
  <c r="ED408" i="131"/>
  <c r="EE3830" i="131"/>
  <c r="ED4157" i="131"/>
  <c r="ED645" i="131"/>
  <c r="EE7037" i="131"/>
  <c r="EE3527" i="131"/>
  <c r="EE8117" i="131"/>
  <c r="ED410" i="131"/>
  <c r="EE4517" i="131"/>
  <c r="EJ10852" i="131"/>
  <c r="EI10856" i="131" s="1"/>
  <c r="EJ14392" i="131"/>
  <c r="EI14396" i="131" s="1"/>
  <c r="EJ19342" i="131"/>
  <c r="EI19354" i="131" s="1"/>
  <c r="EL19354" i="131" s="1"/>
  <c r="EJ11992" i="131"/>
  <c r="EI12005" i="131" s="1"/>
  <c r="EL12005" i="131" s="1"/>
  <c r="EJ13582" i="131"/>
  <c r="EI13595" i="131" s="1"/>
  <c r="EL13595" i="131" s="1"/>
  <c r="EI21273" i="131"/>
  <c r="EL21273" i="131" s="1"/>
  <c r="ED4398" i="131"/>
  <c r="EJ25882" i="131"/>
  <c r="EI25895" i="131" s="1"/>
  <c r="EL25895" i="131" s="1"/>
  <c r="EJ9352" i="131"/>
  <c r="EI9362" i="131" s="1"/>
  <c r="EL9362" i="131" s="1"/>
  <c r="ED6196" i="131"/>
  <c r="EE4220" i="131"/>
  <c r="ED2235" i="131"/>
  <c r="EI15988" i="131"/>
  <c r="EL15988" i="131" s="1"/>
  <c r="EJ18052" i="131"/>
  <c r="EI18065" i="131" s="1"/>
  <c r="EL18065" i="131" s="1"/>
  <c r="ED7008" i="131"/>
  <c r="EJ12472" i="131"/>
  <c r="EI12481" i="131" s="1"/>
  <c r="EL12481" i="131" s="1"/>
  <c r="EI11642" i="131"/>
  <c r="EL11642" i="131" s="1"/>
  <c r="EE4607" i="131"/>
  <c r="EJ24022" i="131"/>
  <c r="EI24031" i="131" s="1"/>
  <c r="EL24031" i="131" s="1"/>
  <c r="ED7546" i="131"/>
  <c r="EJ21502" i="131"/>
  <c r="EI21507" i="131" s="1"/>
  <c r="EL21507" i="131" s="1"/>
  <c r="EI16377" i="131"/>
  <c r="EL16377" i="131" s="1"/>
  <c r="EJ8632" i="131"/>
  <c r="EI8637" i="131" s="1"/>
  <c r="EL8637" i="131" s="1"/>
  <c r="EI21183" i="131"/>
  <c r="EL21183" i="131" s="1"/>
  <c r="ED1455" i="131"/>
  <c r="EJ23692" i="131"/>
  <c r="EI23702" i="131" s="1"/>
  <c r="EL23702" i="131" s="1"/>
  <c r="EE3618" i="131"/>
  <c r="EI17190" i="131"/>
  <c r="EL17190" i="131" s="1"/>
  <c r="EI11492" i="131"/>
  <c r="EL11492" i="131" s="1"/>
  <c r="ED7817" i="131"/>
  <c r="EI10047" i="131"/>
  <c r="EL10047" i="131" s="1"/>
  <c r="EJ17572" i="131"/>
  <c r="EI17578" i="131" s="1"/>
  <c r="EL17578" i="131" s="1"/>
  <c r="EE7666" i="131"/>
  <c r="EJ14062" i="131"/>
  <c r="EI14073" i="131" s="1"/>
  <c r="EL14073" i="131" s="1"/>
  <c r="EI12514" i="131"/>
  <c r="EL12514" i="131" s="1"/>
  <c r="EE137" i="131"/>
  <c r="EJ22762" i="131"/>
  <c r="EI22771" i="131" s="1"/>
  <c r="EL22771" i="131" s="1"/>
  <c r="ED3106" i="131"/>
  <c r="EI10710" i="131"/>
  <c r="EL10710" i="131" s="1"/>
  <c r="ED5236" i="131"/>
  <c r="ED137" i="131"/>
  <c r="EE6917" i="131"/>
  <c r="ED7216" i="131"/>
  <c r="EE3650" i="131"/>
  <c r="EE7518" i="131"/>
  <c r="EJ16942" i="131"/>
  <c r="EI16951" i="131" s="1"/>
  <c r="EL16951" i="131" s="1"/>
  <c r="ED346" i="131"/>
  <c r="EE3530" i="131"/>
  <c r="ED317" i="131"/>
  <c r="EJ17782" i="131"/>
  <c r="EI17790" i="131" s="1"/>
  <c r="EL17790" i="131" s="1"/>
  <c r="ED3649" i="131"/>
  <c r="EI19410" i="131"/>
  <c r="EL19410" i="131" s="1"/>
  <c r="EI12152" i="131"/>
  <c r="EL12152" i="131" s="1"/>
  <c r="ED4006" i="131"/>
  <c r="ED5989" i="131"/>
  <c r="ED4279" i="131"/>
  <c r="EJ19852" i="131"/>
  <c r="EI19858" i="131" s="1"/>
  <c r="EL19858" i="131" s="1"/>
  <c r="EI24090" i="131"/>
  <c r="EL24090" i="131" s="1"/>
  <c r="EI21179" i="131"/>
  <c r="EL21179" i="131" s="1"/>
  <c r="ED107" i="131"/>
  <c r="ED2957" i="131"/>
  <c r="ED6859" i="131"/>
  <c r="ED1398" i="131"/>
  <c r="EJ26152" i="131"/>
  <c r="EI26159" i="131" s="1"/>
  <c r="EL26159" i="131" s="1"/>
  <c r="EE3499" i="131"/>
  <c r="EE2835" i="131"/>
  <c r="EJ21592" i="131"/>
  <c r="EI21603" i="131" s="1"/>
  <c r="EL21603" i="131" s="1"/>
  <c r="ED4217" i="131"/>
  <c r="EJ11302" i="131"/>
  <c r="EI11306" i="131" s="1"/>
  <c r="ED5027" i="131"/>
  <c r="EJ24802" i="131"/>
  <c r="EI24813" i="131" s="1"/>
  <c r="EL24813" i="131" s="1"/>
  <c r="ED5835" i="131"/>
  <c r="EE136" i="131"/>
  <c r="ED1130" i="131"/>
  <c r="EJ25402" i="131"/>
  <c r="EI25410" i="131" s="1"/>
  <c r="EL25410" i="131" s="1"/>
  <c r="EE7909" i="131"/>
  <c r="ED7188" i="131"/>
  <c r="EI10587" i="131"/>
  <c r="EL10587" i="131" s="1"/>
  <c r="EE7728" i="131"/>
  <c r="ED3435" i="131"/>
  <c r="ED5567" i="131"/>
  <c r="EE2207" i="131"/>
  <c r="ED5180" i="131"/>
  <c r="EE945" i="131"/>
  <c r="ED2239" i="131"/>
  <c r="ED2805" i="131"/>
  <c r="EJ26482" i="131"/>
  <c r="EI26490" i="131" s="1"/>
  <c r="EL26490" i="131" s="1"/>
  <c r="ED8149" i="131"/>
  <c r="ED5987" i="131"/>
  <c r="EI11552" i="131"/>
  <c r="EL11552" i="131" s="1"/>
  <c r="ED4940" i="131"/>
  <c r="ED6379" i="131"/>
  <c r="EJ27142" i="131"/>
  <c r="EI27148" i="131" s="1"/>
  <c r="EL27148" i="131" s="1"/>
  <c r="EJ9052" i="131"/>
  <c r="EI9063" i="131" s="1"/>
  <c r="EL9063" i="131" s="1"/>
  <c r="EJ9712" i="131"/>
  <c r="EI9716" i="131" s="1"/>
  <c r="EE526" i="131"/>
  <c r="ED4458" i="131"/>
  <c r="EJ19942" i="131"/>
  <c r="EI19951" i="131" s="1"/>
  <c r="EL19951" i="131" s="1"/>
  <c r="EI19082" i="131"/>
  <c r="EL19082" i="131" s="1"/>
  <c r="EJ25912" i="131"/>
  <c r="EI25922" i="131" s="1"/>
  <c r="EL25922" i="131" s="1"/>
  <c r="EJ20152" i="131"/>
  <c r="EI20161" i="131" s="1"/>
  <c r="EL20161" i="131" s="1"/>
  <c r="EE3738" i="131"/>
  <c r="EE8358" i="131"/>
  <c r="EE5056" i="131"/>
  <c r="EI10742" i="131"/>
  <c r="EL10742" i="131" s="1"/>
  <c r="EE950" i="131"/>
  <c r="ED7520" i="131"/>
  <c r="EJ18622" i="131"/>
  <c r="EI18631" i="131" s="1"/>
  <c r="EL18631" i="131" s="1"/>
  <c r="EE4007" i="131"/>
  <c r="EE5836" i="131"/>
  <c r="EJ15052" i="131"/>
  <c r="EI15062" i="131" s="1"/>
  <c r="EL15062" i="131" s="1"/>
  <c r="EJ26392" i="131"/>
  <c r="EI26404" i="131" s="1"/>
  <c r="EL26404" i="131" s="1"/>
  <c r="ED6978" i="131"/>
  <c r="EE7065" i="131"/>
  <c r="EE8448" i="131"/>
  <c r="ED4517" i="131"/>
  <c r="ED8146" i="131"/>
  <c r="EJ14512" i="131"/>
  <c r="EI14523" i="131" s="1"/>
  <c r="EL14523" i="131" s="1"/>
  <c r="EI8853" i="131"/>
  <c r="EL8853" i="131" s="1"/>
  <c r="ED889" i="131"/>
  <c r="EE7817" i="131"/>
  <c r="ED4488" i="131"/>
  <c r="EJ22042" i="131"/>
  <c r="EI22051" i="131" s="1"/>
  <c r="EL22051" i="131" s="1"/>
  <c r="ED1427" i="131"/>
  <c r="EE8000" i="131"/>
  <c r="EE3678" i="131"/>
  <c r="EJ9622" i="131"/>
  <c r="EI9633" i="131" s="1"/>
  <c r="EL9633" i="131" s="1"/>
  <c r="EE2115" i="131"/>
  <c r="EE3319" i="131"/>
  <c r="EJ19582" i="131"/>
  <c r="EI19591" i="131" s="1"/>
  <c r="EL19591" i="131" s="1"/>
  <c r="EI15627" i="131"/>
  <c r="EL15627" i="131" s="1"/>
  <c r="EI10140" i="131"/>
  <c r="EL10140" i="131" s="1"/>
  <c r="EI9447" i="131"/>
  <c r="EL9447" i="131" s="1"/>
  <c r="EJ19042" i="131"/>
  <c r="EI19049" i="131" s="1"/>
  <c r="EL19049" i="131" s="1"/>
  <c r="EJ14752" i="131"/>
  <c r="EI14756" i="131" s="1"/>
  <c r="EJ22282" i="131"/>
  <c r="EI22286" i="131" s="1"/>
  <c r="EE7910" i="131"/>
  <c r="ED5687" i="131"/>
  <c r="ED4608" i="131"/>
  <c r="EJ16642" i="131"/>
  <c r="EI16649" i="131" s="1"/>
  <c r="EL16649" i="131" s="1"/>
  <c r="EJ20632" i="131"/>
  <c r="EI20640" i="131" s="1"/>
  <c r="EL20640" i="131" s="1"/>
  <c r="EE4010" i="131"/>
  <c r="ED529" i="131"/>
  <c r="ED5058" i="131"/>
  <c r="EE7247" i="131"/>
  <c r="EE7186" i="131"/>
  <c r="EJ14842" i="131"/>
  <c r="EI14848" i="131" s="1"/>
  <c r="EL14848" i="131" s="1"/>
  <c r="EE6919" i="131"/>
  <c r="EE5207" i="131"/>
  <c r="EJ15112" i="131"/>
  <c r="EI15123" i="131" s="1"/>
  <c r="EL15123" i="131" s="1"/>
  <c r="ED4098" i="131"/>
  <c r="EE1965" i="131"/>
  <c r="ED5208" i="131"/>
  <c r="ED6467" i="131"/>
  <c r="EJ12772" i="131"/>
  <c r="EI12783" i="131" s="1"/>
  <c r="EL12783" i="131" s="1"/>
  <c r="ED6886" i="131"/>
  <c r="ED3346" i="131"/>
  <c r="ED3045" i="131"/>
  <c r="EJ25042" i="131"/>
  <c r="EI25049" i="131" s="1"/>
  <c r="EL25049" i="131" s="1"/>
  <c r="EE6889" i="131"/>
  <c r="ED3556" i="131"/>
  <c r="EJ23932" i="131"/>
  <c r="EI23945" i="131" s="1"/>
  <c r="EL23945" i="131" s="1"/>
  <c r="EI24241" i="131"/>
  <c r="EL24241" i="131" s="1"/>
  <c r="EJ14362" i="131"/>
  <c r="EI14366" i="131" s="1"/>
  <c r="ED4010" i="131"/>
  <c r="EE8325" i="131"/>
  <c r="ED885" i="131"/>
  <c r="EE5539" i="131"/>
  <c r="EE6410" i="131"/>
  <c r="EJ27052" i="131"/>
  <c r="EI27060" i="131" s="1"/>
  <c r="EL27060" i="131" s="1"/>
  <c r="EJ23842" i="131"/>
  <c r="EI23853" i="131" s="1"/>
  <c r="EL23853" i="131" s="1"/>
  <c r="EE2928" i="131"/>
  <c r="ED4247" i="131"/>
  <c r="EE4425" i="131"/>
  <c r="ED109" i="131"/>
  <c r="EJ9532" i="131"/>
  <c r="EI9539" i="131" s="1"/>
  <c r="EL9539" i="131" s="1"/>
  <c r="ED2325" i="131"/>
  <c r="EJ12622" i="131"/>
  <c r="EI12632" i="131" s="1"/>
  <c r="EL12632" i="131" s="1"/>
  <c r="EJ16732" i="131"/>
  <c r="EI16743" i="131" s="1"/>
  <c r="EL16743" i="131" s="1"/>
  <c r="EJ25702" i="131"/>
  <c r="EI25712" i="131" s="1"/>
  <c r="EL25712" i="131" s="1"/>
  <c r="EI23821" i="131"/>
  <c r="EL23821" i="131" s="1"/>
  <c r="EI19471" i="131"/>
  <c r="EL19471" i="131" s="1"/>
  <c r="ED7518" i="131"/>
  <c r="EI18091" i="131"/>
  <c r="EL18091" i="131" s="1"/>
  <c r="ED3528" i="131"/>
  <c r="EJ21742" i="131"/>
  <c r="EI21748" i="131" s="1"/>
  <c r="EL21748" i="131" s="1"/>
  <c r="EE8417" i="131"/>
  <c r="EI17551" i="131"/>
  <c r="EL17551" i="131" s="1"/>
  <c r="EJ19222" i="131"/>
  <c r="EI19226" i="131" s="1"/>
  <c r="EJ17962" i="131"/>
  <c r="EI17969" i="131" s="1"/>
  <c r="EL17969" i="131" s="1"/>
  <c r="EJ20332" i="131"/>
  <c r="EI20339" i="131" s="1"/>
  <c r="EL20339" i="131" s="1"/>
  <c r="EE8295" i="131"/>
  <c r="EE3980" i="131"/>
  <c r="EJ18112" i="131"/>
  <c r="EI18122" i="131" s="1"/>
  <c r="EL18122" i="131" s="1"/>
  <c r="ED4335" i="131"/>
  <c r="EE3798" i="131"/>
  <c r="ED8388" i="131"/>
  <c r="EE4157" i="131"/>
  <c r="EE1520" i="131"/>
  <c r="ED2658" i="131"/>
  <c r="ED5060" i="131"/>
  <c r="EE6439" i="131"/>
  <c r="ED4457" i="131"/>
  <c r="EE7818" i="131"/>
  <c r="EJ15292" i="131"/>
  <c r="EI15302" i="131" s="1"/>
  <c r="EL15302" i="131" s="1"/>
  <c r="EI22529" i="131"/>
  <c r="EL22529" i="131" s="1"/>
  <c r="ED8415" i="131"/>
  <c r="ED527" i="131"/>
  <c r="ED1155" i="131"/>
  <c r="EJ17062" i="131"/>
  <c r="EI17075" i="131" s="1"/>
  <c r="EL17075" i="131" s="1"/>
  <c r="EE7128" i="131"/>
  <c r="ED5566" i="131"/>
  <c r="EE8235" i="131"/>
  <c r="EE646" i="131"/>
  <c r="ED4070" i="131"/>
  <c r="ED2178" i="131"/>
  <c r="EE1396" i="131"/>
  <c r="EI12543" i="131"/>
  <c r="EL12543" i="131" s="1"/>
  <c r="ED3589" i="131"/>
  <c r="EI11040" i="131"/>
  <c r="EL11040" i="131" s="1"/>
  <c r="EE1936" i="131"/>
  <c r="EJ25642" i="131"/>
  <c r="EI25653" i="131" s="1"/>
  <c r="EL25653" i="131" s="1"/>
  <c r="EJ19732" i="131"/>
  <c r="EI19742" i="131" s="1"/>
  <c r="EL19742" i="131" s="1"/>
  <c r="ED8296" i="131"/>
  <c r="EE2327" i="131"/>
  <c r="ED4789" i="131"/>
  <c r="EE7697" i="131"/>
  <c r="EJ11422" i="131"/>
  <c r="EI11430" i="131" s="1"/>
  <c r="EL11430" i="131" s="1"/>
  <c r="EE7305" i="131"/>
  <c r="EJ25852" i="131"/>
  <c r="EI25862" i="131" s="1"/>
  <c r="EL25862" i="131" s="1"/>
  <c r="EJ15412" i="131"/>
  <c r="EI15422" i="131" s="1"/>
  <c r="EL15422" i="131" s="1"/>
  <c r="ED3559" i="131"/>
  <c r="ED4248" i="131"/>
  <c r="EI20402" i="131"/>
  <c r="EL20402" i="131" s="1"/>
  <c r="EE7908" i="131"/>
  <c r="EJ19822" i="131"/>
  <c r="EI19831" i="131" s="1"/>
  <c r="EL19831" i="131" s="1"/>
  <c r="ED4908" i="131"/>
  <c r="EE8298" i="131"/>
  <c r="EI24720" i="131"/>
  <c r="EL24720" i="131" s="1"/>
  <c r="EI15634" i="131"/>
  <c r="EL15634" i="131" s="1"/>
  <c r="EI19078" i="131"/>
  <c r="EL19078" i="131" s="1"/>
  <c r="EJ9862" i="131"/>
  <c r="EI9869" i="131" s="1"/>
  <c r="EL9869" i="131" s="1"/>
  <c r="EJ23482" i="131"/>
  <c r="EI23489" i="131" s="1"/>
  <c r="EL23489" i="131" s="1"/>
  <c r="EI24691" i="131"/>
  <c r="EL24691" i="131" s="1"/>
  <c r="EE1819" i="131"/>
  <c r="EI18183" i="131"/>
  <c r="EL18183" i="131" s="1"/>
  <c r="EE1308" i="131"/>
  <c r="EE3137" i="131"/>
  <c r="ED5719" i="131"/>
  <c r="ED616" i="131"/>
  <c r="EI15809" i="131"/>
  <c r="EL15809" i="131" s="1"/>
  <c r="ED318" i="131"/>
  <c r="EE5448" i="131"/>
  <c r="EJ21952" i="131"/>
  <c r="EI21960" i="131" s="1"/>
  <c r="EL21960" i="131" s="1"/>
  <c r="ED3590" i="131"/>
  <c r="ED3288" i="131"/>
  <c r="ED7308" i="131"/>
  <c r="EJ20962" i="131"/>
  <c r="EI20975" i="131" s="1"/>
  <c r="EL20975" i="131" s="1"/>
  <c r="EE2239" i="131"/>
  <c r="ED2806" i="131"/>
  <c r="EE3227" i="131"/>
  <c r="EI18480" i="131"/>
  <c r="EL18480" i="131" s="1"/>
  <c r="EE4127" i="131"/>
  <c r="ED2747" i="131"/>
  <c r="EJ11722" i="131"/>
  <c r="EI11735" i="131" s="1"/>
  <c r="EL11735" i="131" s="1"/>
  <c r="ED1969" i="131"/>
  <c r="EJ9112" i="131"/>
  <c r="EI9119" i="131" s="1"/>
  <c r="EL9119" i="131" s="1"/>
  <c r="EE1995" i="131"/>
  <c r="ED4129" i="131"/>
  <c r="ED8030" i="131"/>
  <c r="EJ25372" i="131"/>
  <c r="EI25381" i="131" s="1"/>
  <c r="EL25381" i="131" s="1"/>
  <c r="EE7370" i="131"/>
  <c r="EE6196" i="131"/>
  <c r="EJ16402" i="131"/>
  <c r="EI16415" i="131" s="1"/>
  <c r="EL16415" i="131" s="1"/>
  <c r="ED4640" i="131"/>
  <c r="EE2625" i="131"/>
  <c r="ED8419" i="131"/>
  <c r="ED3465" i="131"/>
  <c r="EE8476" i="131"/>
  <c r="EE4580" i="131"/>
  <c r="EI9154" i="131"/>
  <c r="EL9154" i="131" s="1"/>
  <c r="EI16349" i="131"/>
  <c r="EL16349" i="131" s="1"/>
  <c r="EJ20932" i="131"/>
  <c r="EI20942" i="131" s="1"/>
  <c r="EL20942" i="131" s="1"/>
  <c r="ED6105" i="131"/>
  <c r="EI20190" i="131"/>
  <c r="EL20190" i="131" s="1"/>
  <c r="EE4370" i="131"/>
  <c r="EE6735" i="131"/>
  <c r="EI15629" i="131"/>
  <c r="EL15629" i="131" s="1"/>
  <c r="EJ11872" i="131"/>
  <c r="EI11883" i="131" s="1"/>
  <c r="EL11883" i="131" s="1"/>
  <c r="EI25804" i="131"/>
  <c r="EL25804" i="131" s="1"/>
  <c r="EJ15172" i="131"/>
  <c r="EI15183" i="131" s="1"/>
  <c r="EL15183" i="131" s="1"/>
  <c r="ED1906" i="131"/>
  <c r="EE6528" i="131"/>
  <c r="ED6080" i="131"/>
  <c r="ED1665" i="131"/>
  <c r="EI21393" i="131"/>
  <c r="EL21393" i="131" s="1"/>
  <c r="EE410" i="131"/>
  <c r="EE8088" i="131"/>
  <c r="ED1247" i="131"/>
  <c r="EI15483" i="131"/>
  <c r="EL15483" i="131" s="1"/>
  <c r="ED1126" i="131"/>
  <c r="ED6348" i="131"/>
  <c r="ED6769" i="131"/>
  <c r="EE2508" i="131"/>
  <c r="EE3225" i="131"/>
  <c r="EE2809" i="131"/>
  <c r="ED1786" i="131"/>
  <c r="EJ8812" i="131"/>
  <c r="EI8819" i="131" s="1"/>
  <c r="EL8819" i="131" s="1"/>
  <c r="EE3890" i="131"/>
  <c r="ED3915" i="131"/>
  <c r="EI10112" i="131"/>
  <c r="EL10112" i="131" s="1"/>
  <c r="ED585" i="131"/>
  <c r="EI10441" i="131"/>
  <c r="EL10441" i="131" s="1"/>
  <c r="EJ25342" i="131"/>
  <c r="EI25351" i="131" s="1"/>
  <c r="EL25351" i="131" s="1"/>
  <c r="ED7936" i="131"/>
  <c r="EE6830" i="131"/>
  <c r="EE3405" i="131"/>
  <c r="EJ15442" i="131"/>
  <c r="EI15449" i="131" s="1"/>
  <c r="EL15449" i="131" s="1"/>
  <c r="EI9270" i="131"/>
  <c r="EL9270" i="131" s="1"/>
  <c r="ED5358" i="131"/>
  <c r="EE110" i="131"/>
  <c r="EE3049" i="131"/>
  <c r="ED1700" i="131"/>
  <c r="EE3619" i="131"/>
  <c r="EJ23092" i="131"/>
  <c r="EI23100" i="131" s="1"/>
  <c r="EL23100" i="131" s="1"/>
  <c r="ED8269" i="131"/>
  <c r="EI19564" i="131"/>
  <c r="EL19564" i="131" s="1"/>
  <c r="EE8385" i="131"/>
  <c r="ED3080" i="131"/>
  <c r="EE7937" i="131"/>
  <c r="EE3138" i="131"/>
  <c r="ED7816" i="131"/>
  <c r="EE4487" i="131"/>
  <c r="ED6770" i="131"/>
  <c r="ED8297" i="131"/>
  <c r="ED4755" i="131"/>
  <c r="EE5599" i="131"/>
  <c r="ED1606" i="131"/>
  <c r="ED7459" i="131"/>
  <c r="ED5028" i="131"/>
  <c r="ED5840" i="131"/>
  <c r="EI17041" i="131"/>
  <c r="EL17041" i="131" s="1"/>
  <c r="EJ10762" i="131"/>
  <c r="EI10766" i="131" s="1"/>
  <c r="EJ21652" i="131"/>
  <c r="EI21656" i="131" s="1"/>
  <c r="EI16378" i="131"/>
  <c r="EL16378" i="131" s="1"/>
  <c r="EJ24772" i="131"/>
  <c r="EI24785" i="131" s="1"/>
  <c r="EL24785" i="131" s="1"/>
  <c r="EI21275" i="131"/>
  <c r="EL21275" i="131" s="1"/>
  <c r="EJ16882" i="131"/>
  <c r="EI16895" i="131" s="1"/>
  <c r="EL16895" i="131" s="1"/>
  <c r="EJ24382" i="131"/>
  <c r="EI24393" i="131" s="1"/>
  <c r="EL24393" i="131" s="1"/>
  <c r="EE6316" i="131"/>
  <c r="EI15991" i="131"/>
  <c r="EL15991" i="131" s="1"/>
  <c r="EE886" i="131"/>
  <c r="EJ14152" i="131"/>
  <c r="EI14158" i="131" s="1"/>
  <c r="EL14158" i="131" s="1"/>
  <c r="EJ12232" i="131"/>
  <c r="EI12245" i="131" s="1"/>
  <c r="EL12245" i="131" s="1"/>
  <c r="EI11639" i="131"/>
  <c r="EL11639" i="131" s="1"/>
  <c r="EJ17602" i="131"/>
  <c r="EI17612" i="131" s="1"/>
  <c r="EL17612" i="131" s="1"/>
  <c r="EJ13522" i="131"/>
  <c r="EI13535" i="131" s="1"/>
  <c r="EL13535" i="131" s="1"/>
  <c r="EJ14992" i="131"/>
  <c r="EI15005" i="131" s="1"/>
  <c r="EL15005" i="131" s="1"/>
  <c r="EJ10912" i="131"/>
  <c r="EI10917" i="131" s="1"/>
  <c r="EL10917" i="131" s="1"/>
  <c r="EI15630" i="131"/>
  <c r="EL15630" i="131" s="1"/>
  <c r="EI23520" i="131"/>
  <c r="EL23520" i="131" s="1"/>
  <c r="EI9449" i="131"/>
  <c r="EL9449" i="131" s="1"/>
  <c r="EI19473" i="131"/>
  <c r="EL19473" i="131" s="1"/>
  <c r="ED7099" i="131"/>
  <c r="EI17192" i="131"/>
  <c r="EL17192" i="131" s="1"/>
  <c r="ED1309" i="131"/>
  <c r="ED2927" i="131"/>
  <c r="EI20852" i="131"/>
  <c r="EL20852" i="131" s="1"/>
  <c r="ED4515" i="131"/>
  <c r="EI19321" i="131"/>
  <c r="EL19321" i="131" s="1"/>
  <c r="EE8265" i="131"/>
  <c r="ED6136" i="131"/>
  <c r="EI10712" i="131"/>
  <c r="EL10712" i="131" s="1"/>
  <c r="EE3288" i="131"/>
  <c r="EI21330" i="131"/>
  <c r="EL21330" i="131" s="1"/>
  <c r="ED1367" i="131"/>
  <c r="EI17787" i="131"/>
  <c r="EL17787" i="131" s="1"/>
  <c r="EI17794" i="131"/>
  <c r="EL17794" i="131" s="1"/>
  <c r="EJ25672" i="131"/>
  <c r="EI25683" i="131" s="1"/>
  <c r="EL25683" i="131" s="1"/>
  <c r="EI12149" i="131"/>
  <c r="EL12149" i="131" s="1"/>
  <c r="ED4998" i="131"/>
  <c r="ED1697" i="131"/>
  <c r="EI20609" i="131"/>
  <c r="EL20609" i="131" s="1"/>
  <c r="EI10496" i="131"/>
  <c r="EE6225" i="131"/>
  <c r="EJ8932" i="131"/>
  <c r="EI8945" i="131" s="1"/>
  <c r="EL8945" i="131" s="1"/>
  <c r="EJ22132" i="131"/>
  <c r="EI22137" i="131" s="1"/>
  <c r="EL22137" i="131" s="1"/>
  <c r="EJ8782" i="131"/>
  <c r="EI8788" i="131" s="1"/>
  <c r="EL8788" i="131" s="1"/>
  <c r="EI16385" i="131"/>
  <c r="EL16385" i="131" s="1"/>
  <c r="EJ13792" i="131"/>
  <c r="EI13800" i="131" s="1"/>
  <c r="EL13800" i="131" s="1"/>
  <c r="EE2599" i="131"/>
  <c r="EJ24262" i="131"/>
  <c r="EI24272" i="131" s="1"/>
  <c r="EL24272" i="131" s="1"/>
  <c r="EJ13822" i="131"/>
  <c r="EI13833" i="131" s="1"/>
  <c r="EL13833" i="131" s="1"/>
  <c r="EE6587" i="131"/>
  <c r="EJ21562" i="131"/>
  <c r="EI21569" i="131" s="1"/>
  <c r="EL21569" i="131" s="1"/>
  <c r="EE3589" i="131"/>
  <c r="EJ11602" i="131"/>
  <c r="EI11612" i="131" s="1"/>
  <c r="EL11612" i="131" s="1"/>
  <c r="EI15089" i="131"/>
  <c r="EL15089" i="131" s="1"/>
  <c r="EE6109" i="131"/>
  <c r="ED7125" i="131"/>
  <c r="EJ26452" i="131"/>
  <c r="EI26463" i="131" s="1"/>
  <c r="EL26463" i="131" s="1"/>
  <c r="EJ20812" i="131"/>
  <c r="EI20823" i="131" s="1"/>
  <c r="EL20823" i="131" s="1"/>
  <c r="ED4035" i="131"/>
  <c r="EJ12592" i="131"/>
  <c r="EI12601" i="131" s="1"/>
  <c r="EL12601" i="131" s="1"/>
  <c r="EI10588" i="131"/>
  <c r="EL10588" i="131" s="1"/>
  <c r="EE6855" i="131"/>
  <c r="ED6168" i="131"/>
  <c r="EE3165" i="131"/>
  <c r="EJ10252" i="131"/>
  <c r="EI10262" i="131" s="1"/>
  <c r="EL10262" i="131" s="1"/>
  <c r="ED4487" i="131"/>
  <c r="EE6319" i="131"/>
  <c r="EI16918" i="131"/>
  <c r="EL16918" i="131" s="1"/>
  <c r="EI12933" i="131"/>
  <c r="EL12933" i="131" s="1"/>
  <c r="EE5329" i="131"/>
  <c r="ED196" i="131"/>
  <c r="EI21454" i="131"/>
  <c r="EL21454" i="131" s="1"/>
  <c r="EJ13492" i="131"/>
  <c r="EI13499" i="131" s="1"/>
  <c r="EL13499" i="131" s="1"/>
  <c r="EJ11392" i="131"/>
  <c r="EI11403" i="131" s="1"/>
  <c r="EL11403" i="131" s="1"/>
  <c r="EI11549" i="131"/>
  <c r="EL11549" i="131" s="1"/>
  <c r="ED1485" i="131"/>
  <c r="ED5389" i="131"/>
  <c r="ED675" i="131"/>
  <c r="ED8505" i="131"/>
  <c r="EE1877" i="131"/>
  <c r="EI24723" i="131"/>
  <c r="EL24723" i="131" s="1"/>
  <c r="EE199" i="131"/>
  <c r="EJ15952" i="131"/>
  <c r="EI15961" i="131" s="1"/>
  <c r="EL15961" i="131" s="1"/>
  <c r="EI13467" i="131"/>
  <c r="EL13467" i="131" s="1"/>
  <c r="EI18783" i="131"/>
  <c r="EL18783" i="131" s="1"/>
  <c r="EJ22792" i="131"/>
  <c r="EI22802" i="131" s="1"/>
  <c r="EL22802" i="131" s="1"/>
  <c r="EE1967" i="131"/>
  <c r="EI10739" i="131"/>
  <c r="EL10739" i="131" s="1"/>
  <c r="ED4340" i="131"/>
  <c r="EE5538" i="131"/>
  <c r="ED6076" i="131"/>
  <c r="ED4368" i="131"/>
  <c r="ED2120" i="131"/>
  <c r="EE2450" i="131"/>
  <c r="EI10054" i="131"/>
  <c r="EL10054" i="131" s="1"/>
  <c r="ED6380" i="131"/>
  <c r="ED829" i="131"/>
  <c r="ED8209" i="131"/>
  <c r="ED5207" i="131"/>
  <c r="ED7519" i="131"/>
  <c r="ED5775" i="131"/>
  <c r="EI22526" i="131"/>
  <c r="ED5056" i="131"/>
  <c r="EE4610" i="131"/>
  <c r="EJ19642" i="131"/>
  <c r="EI19649" i="131" s="1"/>
  <c r="EL19649" i="131" s="1"/>
  <c r="ED6110" i="131"/>
  <c r="EJ8602" i="131"/>
  <c r="EI8606" i="131" s="1"/>
  <c r="EI8855" i="131"/>
  <c r="EL8855" i="131" s="1"/>
  <c r="EE3015" i="131"/>
  <c r="EJ23752" i="131"/>
  <c r="EI23761" i="131" s="1"/>
  <c r="EL23761" i="131" s="1"/>
  <c r="ED1730" i="131"/>
  <c r="ED5930" i="131"/>
  <c r="EJ23662" i="131"/>
  <c r="EI23673" i="131" s="1"/>
  <c r="EL23673" i="131" s="1"/>
  <c r="EJ26212" i="131"/>
  <c r="EI26220" i="131" s="1"/>
  <c r="EL26220" i="131" s="1"/>
  <c r="ED2480" i="131"/>
  <c r="EJ15892" i="131"/>
  <c r="EI15901" i="131" s="1"/>
  <c r="EL15901" i="131" s="1"/>
  <c r="EE3260" i="131"/>
  <c r="EE1489" i="131"/>
  <c r="EJ18412" i="131"/>
  <c r="EI18416" i="131" s="1"/>
  <c r="ED6165" i="131"/>
  <c r="EJ22492" i="131"/>
  <c r="EI22503" i="131" s="1"/>
  <c r="EL22503" i="131" s="1"/>
  <c r="EI24872" i="131"/>
  <c r="EL24872" i="131" s="1"/>
  <c r="EI24719" i="131"/>
  <c r="EL24719" i="131" s="1"/>
  <c r="EJ25972" i="131"/>
  <c r="EI25980" i="131" s="1"/>
  <c r="EL25980" i="131" s="1"/>
  <c r="EJ25492" i="131"/>
  <c r="EI25500" i="131" s="1"/>
  <c r="EL25500" i="131" s="1"/>
  <c r="EI19470" i="131"/>
  <c r="EL19470" i="131" s="1"/>
  <c r="EJ21142" i="131"/>
  <c r="EI21152" i="131" s="1"/>
  <c r="EL21152" i="131" s="1"/>
  <c r="EJ20062" i="131"/>
  <c r="EI20073" i="131" s="1"/>
  <c r="EL20073" i="131" s="1"/>
  <c r="ED6525" i="131"/>
  <c r="EE1010" i="131"/>
  <c r="ED7430" i="131"/>
  <c r="ED6050" i="131"/>
  <c r="EI10055" i="131"/>
  <c r="EL10055" i="131" s="1"/>
  <c r="EI18360" i="131"/>
  <c r="EL18360" i="131" s="1"/>
  <c r="ED1065" i="131"/>
  <c r="ED525" i="131"/>
  <c r="EE1220" i="131"/>
  <c r="ED136" i="131"/>
  <c r="ED6648" i="131"/>
  <c r="EJ11242" i="131"/>
  <c r="EI11248" i="131" s="1"/>
  <c r="EL11248" i="131" s="1"/>
  <c r="EI13352" i="131"/>
  <c r="EL13352" i="131" s="1"/>
  <c r="EI22533" i="131"/>
  <c r="EL22533" i="131" s="1"/>
  <c r="ED706" i="131"/>
  <c r="EJ25012" i="131"/>
  <c r="EI25019" i="131" s="1"/>
  <c r="EL25019" i="131" s="1"/>
  <c r="ED6710" i="131"/>
  <c r="EI17248" i="131"/>
  <c r="EL17248" i="131" s="1"/>
  <c r="ED3859" i="131"/>
  <c r="ED4069" i="131"/>
  <c r="EI24240" i="131"/>
  <c r="EL24240" i="131" s="1"/>
  <c r="EE705" i="131"/>
  <c r="ED5328" i="131"/>
  <c r="ED7069" i="131"/>
  <c r="EE1275" i="131"/>
  <c r="EE7876" i="131"/>
  <c r="EE765" i="131"/>
  <c r="EJ26692" i="131"/>
  <c r="EI26698" i="131" s="1"/>
  <c r="EL26698" i="131" s="1"/>
  <c r="EJ10342" i="131"/>
  <c r="EI10352" i="131" s="1"/>
  <c r="EL10352" i="131" s="1"/>
  <c r="EE4515" i="131"/>
  <c r="EE8327" i="131"/>
  <c r="ED1220" i="131"/>
  <c r="ED1040" i="131"/>
  <c r="EE5716" i="131"/>
  <c r="EI16346" i="131"/>
  <c r="EE2145" i="131"/>
  <c r="ED5505" i="131"/>
  <c r="EI10802" i="131"/>
  <c r="EL10802" i="131" s="1"/>
  <c r="EI21177" i="131"/>
  <c r="EL21177" i="131" s="1"/>
  <c r="EJ9682" i="131"/>
  <c r="EI9693" i="131" s="1"/>
  <c r="EL9693" i="131" s="1"/>
  <c r="EJ13252" i="131"/>
  <c r="EI13263" i="131" s="1"/>
  <c r="EL13263" i="131" s="1"/>
  <c r="EJ25552" i="131"/>
  <c r="EI25560" i="131" s="1"/>
  <c r="EL25560" i="131" s="1"/>
  <c r="EE8147" i="131"/>
  <c r="EE6408" i="131"/>
  <c r="ED5507" i="131"/>
  <c r="EJ13672" i="131"/>
  <c r="EI13679" i="131" s="1"/>
  <c r="EL13679" i="131" s="1"/>
  <c r="ED587" i="131"/>
  <c r="EE2808" i="131"/>
  <c r="EE3855" i="131"/>
  <c r="ED6977" i="131"/>
  <c r="ED6557" i="131"/>
  <c r="EE4070" i="131"/>
  <c r="EI20337" i="131"/>
  <c r="EL20337" i="131" s="1"/>
  <c r="EI20344" i="131"/>
  <c r="EL20344" i="131" s="1"/>
  <c r="EJ24592" i="131"/>
  <c r="EI24604" i="131" s="1"/>
  <c r="EL24604" i="131" s="1"/>
  <c r="ED1845" i="131"/>
  <c r="EJ24952" i="131"/>
  <c r="EI24959" i="131" s="1"/>
  <c r="EL24959" i="131" s="1"/>
  <c r="EE4905" i="131"/>
  <c r="EJ19612" i="131"/>
  <c r="EI19621" i="131" s="1"/>
  <c r="EL19621" i="131" s="1"/>
  <c r="EE4788" i="131"/>
  <c r="EE6525" i="131"/>
  <c r="ED5449" i="131"/>
  <c r="EE5449" i="131"/>
  <c r="EJ25192" i="131"/>
  <c r="EI25203" i="131" s="1"/>
  <c r="EL25203" i="131" s="1"/>
  <c r="ED1369" i="131"/>
  <c r="EJ25612" i="131"/>
  <c r="EI25622" i="131" s="1"/>
  <c r="EL25622" i="131" s="1"/>
  <c r="EI21873" i="131"/>
  <c r="EL21873" i="131" s="1"/>
  <c r="EJ15772" i="131"/>
  <c r="EI15782" i="131" s="1"/>
  <c r="EL15782" i="131" s="1"/>
  <c r="ED8120" i="131"/>
  <c r="ED5478" i="131"/>
  <c r="EJ13402" i="131"/>
  <c r="EI13413" i="131" s="1"/>
  <c r="EL13413" i="131" s="1"/>
  <c r="EE5896" i="131"/>
  <c r="ED5506" i="131"/>
  <c r="EE2449" i="131"/>
  <c r="EE349" i="131"/>
  <c r="EE7425" i="131"/>
  <c r="EI11042" i="131"/>
  <c r="EL11042" i="131" s="1"/>
  <c r="EE4335" i="131"/>
  <c r="ED7396" i="131"/>
  <c r="ED3410" i="131"/>
  <c r="EJ12412" i="131"/>
  <c r="EI12424" i="131" s="1"/>
  <c r="EL12424" i="131" s="1"/>
  <c r="EE6710" i="131"/>
  <c r="EJ20242" i="131"/>
  <c r="EI20249" i="131" s="1"/>
  <c r="EL20249" i="131" s="1"/>
  <c r="EI11427" i="131"/>
  <c r="EL11427" i="131" s="1"/>
  <c r="EI11434" i="131"/>
  <c r="EL11434" i="131" s="1"/>
  <c r="EI21480" i="131"/>
  <c r="EL21480" i="131" s="1"/>
  <c r="ED5690" i="131"/>
  <c r="ED1995" i="131"/>
  <c r="EE1909" i="131"/>
  <c r="EI17340" i="131"/>
  <c r="EL17340" i="131" s="1"/>
  <c r="EI24871" i="131"/>
  <c r="EL24871" i="131" s="1"/>
  <c r="EI10499" i="131"/>
  <c r="EL10499" i="131" s="1"/>
  <c r="EJ8992" i="131"/>
  <c r="EI8999" i="131" s="1"/>
  <c r="EL8999" i="131" s="1"/>
  <c r="EI12720" i="131"/>
  <c r="EL12720" i="131" s="1"/>
  <c r="EJ9412" i="131"/>
  <c r="EI9425" i="131" s="1"/>
  <c r="EL9425" i="131" s="1"/>
  <c r="EI19468" i="131"/>
  <c r="EL19468" i="131" s="1"/>
  <c r="EE1276" i="131"/>
  <c r="EE5660" i="131"/>
  <c r="EE3860" i="131"/>
  <c r="EE6496" i="131"/>
  <c r="EE3467" i="131"/>
  <c r="EE2270" i="131"/>
  <c r="EI18185" i="131"/>
  <c r="EL18185" i="131" s="1"/>
  <c r="EE1399" i="131"/>
  <c r="EE5390" i="131"/>
  <c r="EE3856" i="131"/>
  <c r="EJ26662" i="131"/>
  <c r="EI26669" i="131" s="1"/>
  <c r="EL26669" i="131" s="1"/>
  <c r="EI15813" i="131"/>
  <c r="EL15813" i="131" s="1"/>
  <c r="ED3197" i="131"/>
  <c r="EE2386" i="131"/>
  <c r="ED3920" i="131"/>
  <c r="EE1760" i="131"/>
  <c r="EE438" i="131"/>
  <c r="EJ13192" i="131"/>
  <c r="EI13199" i="131" s="1"/>
  <c r="EL13199" i="131" s="1"/>
  <c r="EE5119" i="131"/>
  <c r="EE5450" i="131"/>
  <c r="EJ15592" i="131"/>
  <c r="EI15603" i="131" s="1"/>
  <c r="EL15603" i="131" s="1"/>
  <c r="EE888" i="131"/>
  <c r="EI18482" i="131"/>
  <c r="EL18482" i="131" s="1"/>
  <c r="EE6795" i="131"/>
  <c r="ED1668" i="131"/>
  <c r="EE6076" i="131"/>
  <c r="ED8416" i="131"/>
  <c r="EJ13162" i="131"/>
  <c r="EI13175" i="131" s="1"/>
  <c r="EL13175" i="131" s="1"/>
  <c r="EE6920" i="131"/>
  <c r="EJ14962" i="131"/>
  <c r="EI14974" i="131" s="1"/>
  <c r="EL14974" i="131" s="1"/>
  <c r="EE1998" i="131"/>
  <c r="ED2598" i="131"/>
  <c r="EE8507" i="131"/>
  <c r="EJ9202" i="131"/>
  <c r="EI9215" i="131" s="1"/>
  <c r="EL9215" i="131" s="1"/>
  <c r="EE2775" i="131"/>
  <c r="EE1005" i="131"/>
  <c r="ED7100" i="131"/>
  <c r="ED7157" i="131"/>
  <c r="EE4275" i="131"/>
  <c r="EI19413" i="131"/>
  <c r="EL19413" i="131" s="1"/>
  <c r="ED1666" i="131"/>
  <c r="ED5508" i="131"/>
  <c r="EJ23272" i="131"/>
  <c r="EI23280" i="131" s="1"/>
  <c r="EL23280" i="131" s="1"/>
  <c r="EJ24502" i="131"/>
  <c r="EI24511" i="131" s="1"/>
  <c r="EL24511" i="131" s="1"/>
  <c r="EE2328" i="131"/>
  <c r="EJ23452" i="131"/>
  <c r="EI23464" i="131" s="1"/>
  <c r="EL23464" i="131" s="1"/>
  <c r="EE6140" i="131"/>
  <c r="EI18602" i="131"/>
  <c r="EL18602" i="131" s="1"/>
  <c r="EJ22102" i="131"/>
  <c r="EI22114" i="131" s="1"/>
  <c r="EL22114" i="131" s="1"/>
  <c r="ED6109" i="131"/>
  <c r="ED409" i="131"/>
  <c r="EJ18532" i="131"/>
  <c r="EI18539" i="131" s="1"/>
  <c r="EL18539" i="131" s="1"/>
  <c r="EI21930" i="131"/>
  <c r="EL21930" i="131" s="1"/>
  <c r="EI23611" i="131"/>
  <c r="EL23611" i="131" s="1"/>
  <c r="ED5928" i="131"/>
  <c r="EI24868" i="131"/>
  <c r="EL24868" i="131" s="1"/>
  <c r="EI20192" i="131"/>
  <c r="EL20192" i="131" s="1"/>
  <c r="EE5060" i="131"/>
  <c r="EJ20272" i="131"/>
  <c r="EI20278" i="131" s="1"/>
  <c r="EL20278" i="131" s="1"/>
  <c r="EJ18952" i="131"/>
  <c r="EI18963" i="131" s="1"/>
  <c r="EL18963" i="131" s="1"/>
  <c r="ED436" i="131"/>
  <c r="EI25502" i="131"/>
  <c r="EL25502" i="131" s="1"/>
  <c r="EJ10012" i="131"/>
  <c r="EI10024" i="131" s="1"/>
  <c r="EL10024" i="131" s="1"/>
  <c r="EE2506" i="131"/>
  <c r="EE4578" i="131"/>
  <c r="EE5809" i="131"/>
  <c r="ED1850" i="131"/>
  <c r="ED5299" i="131"/>
  <c r="EI21395" i="131"/>
  <c r="EL21395" i="131" s="1"/>
  <c r="EI15485" i="131"/>
  <c r="EL15485" i="131" s="1"/>
  <c r="EJ12982" i="131"/>
  <c r="EI12993" i="131" s="1"/>
  <c r="EL12993" i="131" s="1"/>
  <c r="ED7549" i="131"/>
  <c r="ED8207" i="131"/>
  <c r="ED2475" i="131"/>
  <c r="ED7878" i="131"/>
  <c r="ED7730" i="131"/>
  <c r="ED4429" i="131"/>
  <c r="EI10109" i="131"/>
  <c r="EL10109" i="131" s="1"/>
  <c r="EE4245" i="131"/>
  <c r="EJ26002" i="131"/>
  <c r="EI26014" i="131" s="1"/>
  <c r="EL26014" i="131" s="1"/>
  <c r="ED3050" i="131"/>
  <c r="ED1970" i="131"/>
  <c r="EI16503" i="131"/>
  <c r="EL16503" i="131" s="1"/>
  <c r="EE4040" i="131"/>
  <c r="EE1216" i="131"/>
  <c r="EE4845" i="131"/>
  <c r="EI18813" i="131"/>
  <c r="EL18813" i="131" s="1"/>
  <c r="EE7189" i="131"/>
  <c r="ED3979" i="131"/>
  <c r="EI9272" i="131"/>
  <c r="EL9272" i="131" s="1"/>
  <c r="EJ17452" i="131"/>
  <c r="EI17462" i="131" s="1"/>
  <c r="EL17462" i="131" s="1"/>
  <c r="EE2539" i="131"/>
  <c r="ED2386" i="131"/>
  <c r="EE3169" i="131"/>
  <c r="EE6677" i="131"/>
  <c r="EE6318" i="131"/>
  <c r="EJ26512" i="131"/>
  <c r="EI26519" i="131" s="1"/>
  <c r="EL26519" i="131" s="1"/>
  <c r="EJ9382" i="131"/>
  <c r="EI9393" i="131" s="1"/>
  <c r="EL9393" i="131" s="1"/>
  <c r="ED6889" i="131"/>
  <c r="ED3349" i="131"/>
  <c r="EE2119" i="131"/>
  <c r="EI17312" i="131"/>
  <c r="EL17312" i="131" s="1"/>
  <c r="EI10561" i="131"/>
  <c r="EL10561" i="131" s="1"/>
  <c r="EE4429" i="131"/>
  <c r="EE6856" i="131"/>
  <c r="EJ17722" i="131"/>
  <c r="EI17734" i="131" s="1"/>
  <c r="EL17734" i="131" s="1"/>
  <c r="EE318" i="131"/>
  <c r="EE3885" i="131"/>
  <c r="EE7429" i="131"/>
  <c r="EI20397" i="131"/>
  <c r="EL20397" i="131" s="1"/>
  <c r="EE1305" i="131"/>
  <c r="EI24867" i="131"/>
  <c r="EL24867" i="131" s="1"/>
  <c r="EI17039" i="131"/>
  <c r="EL17039" i="131" s="1"/>
  <c r="EI17040" i="131"/>
  <c r="EL17040" i="131" s="1"/>
  <c r="EJ14662" i="131"/>
  <c r="EI14666" i="131" s="1"/>
  <c r="EJ17992" i="131"/>
  <c r="EI17996" i="131" s="1"/>
  <c r="EJ23182" i="131"/>
  <c r="EI23186" i="131" s="1"/>
  <c r="EJ25072" i="131"/>
  <c r="EI25076" i="131" s="1"/>
  <c r="EJ26992" i="131"/>
  <c r="EI27000" i="131" s="1"/>
  <c r="EL27000" i="131" s="1"/>
  <c r="EI21274" i="131"/>
  <c r="EL21274" i="131" s="1"/>
  <c r="EJ11272" i="131"/>
  <c r="EI11285" i="131" s="1"/>
  <c r="EL11285" i="131" s="1"/>
  <c r="EI10052" i="131"/>
  <c r="EL10052" i="131" s="1"/>
  <c r="EE7638" i="131"/>
  <c r="EJ11752" i="131"/>
  <c r="EI11765" i="131" s="1"/>
  <c r="EL11765" i="131" s="1"/>
  <c r="EI15990" i="131"/>
  <c r="EL15990" i="131" s="1"/>
  <c r="EI17522" i="131"/>
  <c r="EL17522" i="131" s="1"/>
  <c r="ED8270" i="131"/>
  <c r="ED8566" i="131"/>
  <c r="EI11644" i="131"/>
  <c r="EL11644" i="131" s="1"/>
  <c r="EI11643" i="131"/>
  <c r="EL11643" i="131" s="1"/>
  <c r="EJ14182" i="131"/>
  <c r="EI14187" i="131" s="1"/>
  <c r="EL14187" i="131" s="1"/>
  <c r="EI24028" i="131"/>
  <c r="EL24028" i="131" s="1"/>
  <c r="EJ26782" i="131"/>
  <c r="EI26793" i="131" s="1"/>
  <c r="EL26793" i="131" s="1"/>
  <c r="EI13531" i="131"/>
  <c r="EL13531" i="131" s="1"/>
  <c r="EI13527" i="131"/>
  <c r="EL13527" i="131" s="1"/>
  <c r="EJ13972" i="131"/>
  <c r="EI13977" i="131" s="1"/>
  <c r="EL13977" i="131" s="1"/>
  <c r="EI19948" i="131"/>
  <c r="EL19948" i="131" s="1"/>
  <c r="EJ22402" i="131"/>
  <c r="EI22407" i="131" s="1"/>
  <c r="EL22407" i="131" s="1"/>
  <c r="EJ19192" i="131"/>
  <c r="EI19197" i="131" s="1"/>
  <c r="EL19197" i="131" s="1"/>
  <c r="EJ24742" i="131"/>
  <c r="EI24747" i="131" s="1"/>
  <c r="EL24747" i="131" s="1"/>
  <c r="EI19474" i="131"/>
  <c r="EL19474" i="131" s="1"/>
  <c r="EI24695" i="131"/>
  <c r="EL24695" i="131" s="1"/>
  <c r="EJ16822" i="131"/>
  <c r="EI16831" i="131" s="1"/>
  <c r="EL16831" i="131" s="1"/>
  <c r="EI17189" i="131"/>
  <c r="EL17189" i="131" s="1"/>
  <c r="ED917" i="131"/>
  <c r="EJ18712" i="131"/>
  <c r="EI18717" i="131" s="1"/>
  <c r="EL18717" i="131" s="1"/>
  <c r="EI22168" i="131"/>
  <c r="EL22168" i="131" s="1"/>
  <c r="EE3408" i="131"/>
  <c r="EE6258" i="131"/>
  <c r="EJ26872" i="131"/>
  <c r="EI26881" i="131" s="1"/>
  <c r="EL26881" i="131" s="1"/>
  <c r="EI19709" i="131"/>
  <c r="EL19709" i="131" s="1"/>
  <c r="EI19320" i="131"/>
  <c r="EL19320" i="131" s="1"/>
  <c r="EI15300" i="131"/>
  <c r="EL15300" i="131" s="1"/>
  <c r="EI10709" i="131"/>
  <c r="EL10709" i="131" s="1"/>
  <c r="ED1129" i="131"/>
  <c r="EJ13222" i="131"/>
  <c r="EI13227" i="131" s="1"/>
  <c r="EL13227" i="131" s="1"/>
  <c r="ED8570" i="131"/>
  <c r="EJ18652" i="131"/>
  <c r="EI18656" i="131" s="1"/>
  <c r="EI17788" i="131"/>
  <c r="EL17788" i="131" s="1"/>
  <c r="EI11009" i="131"/>
  <c r="EL11009" i="131" s="1"/>
  <c r="ED7848" i="131"/>
  <c r="EI12153" i="131"/>
  <c r="EL12153" i="131" s="1"/>
  <c r="ED6915" i="131"/>
  <c r="ED3499" i="131"/>
  <c r="EJ21412" i="131"/>
  <c r="EI21417" i="131" s="1"/>
  <c r="EL21417" i="131" s="1"/>
  <c r="EI22320" i="131"/>
  <c r="EL22320" i="131" s="1"/>
  <c r="ED7850" i="131"/>
  <c r="EJ9292" i="131"/>
  <c r="EI9297" i="131" s="1"/>
  <c r="EL9297" i="131" s="1"/>
  <c r="EJ23302" i="131"/>
  <c r="EI23311" i="131" s="1"/>
  <c r="EL23311" i="131" s="1"/>
  <c r="EJ24352" i="131"/>
  <c r="EI24358" i="131" s="1"/>
  <c r="EL24358" i="131" s="1"/>
  <c r="EJ12952" i="131"/>
  <c r="EI12958" i="131" s="1"/>
  <c r="EL12958" i="131" s="1"/>
  <c r="EI9451" i="131"/>
  <c r="EL9451" i="131" s="1"/>
  <c r="ED5659" i="131"/>
  <c r="ED8477" i="131"/>
  <c r="EJ20032" i="131"/>
  <c r="EI20037" i="131" s="1"/>
  <c r="EL20037" i="131" s="1"/>
  <c r="ED5895" i="131"/>
  <c r="ED5627" i="131"/>
  <c r="ED7728" i="131"/>
  <c r="ED4905" i="131"/>
  <c r="ED140" i="131"/>
  <c r="ED7130" i="131"/>
  <c r="EE2150" i="131"/>
  <c r="ED7696" i="131"/>
  <c r="EI14641" i="131"/>
  <c r="EL14641" i="131" s="1"/>
  <c r="EJ19132" i="131"/>
  <c r="EI19140" i="131" s="1"/>
  <c r="EL19140" i="131" s="1"/>
  <c r="EE8356" i="131"/>
  <c r="EJ22342" i="131"/>
  <c r="EI22350" i="131" s="1"/>
  <c r="EL22350" i="131" s="1"/>
  <c r="ED5298" i="131"/>
  <c r="EJ9502" i="131"/>
  <c r="EI9513" i="131" s="1"/>
  <c r="EL9513" i="131" s="1"/>
  <c r="ED7999" i="131"/>
  <c r="EJ9472" i="131"/>
  <c r="EI9478" i="131" s="1"/>
  <c r="EL9478" i="131" s="1"/>
  <c r="EI12119" i="131"/>
  <c r="EL12119" i="131" s="1"/>
  <c r="EI12572" i="131"/>
  <c r="EL12572" i="131" s="1"/>
  <c r="EJ11902" i="131"/>
  <c r="EI11908" i="131" s="1"/>
  <c r="EL11908" i="131" s="1"/>
  <c r="EE5447" i="131"/>
  <c r="EI10591" i="131"/>
  <c r="EL10591" i="131" s="1"/>
  <c r="EE4096" i="131"/>
  <c r="ED2117" i="131"/>
  <c r="EJ10822" i="131"/>
  <c r="EI10828" i="131" s="1"/>
  <c r="EL10828" i="131" s="1"/>
  <c r="EE8509" i="131"/>
  <c r="EI15573" i="131"/>
  <c r="EL15573" i="131" s="1"/>
  <c r="EJ21892" i="131"/>
  <c r="EI21899" i="131" s="1"/>
  <c r="EL21899" i="131" s="1"/>
  <c r="EI12935" i="131"/>
  <c r="EL12935" i="131" s="1"/>
  <c r="EJ15502" i="131"/>
  <c r="EI15511" i="131" s="1"/>
  <c r="EL15511" i="131" s="1"/>
  <c r="ED2628" i="131"/>
  <c r="EJ18442" i="131"/>
  <c r="EI18448" i="131" s="1"/>
  <c r="EL18448" i="131" s="1"/>
  <c r="EE4968" i="131"/>
  <c r="EI11553" i="131"/>
  <c r="EL11553" i="131" s="1"/>
  <c r="EE947" i="131"/>
  <c r="ED4725" i="131"/>
  <c r="EJ24412" i="131"/>
  <c r="EI24417" i="131" s="1"/>
  <c r="EL24417" i="131" s="1"/>
  <c r="ED1157" i="131"/>
  <c r="EI9718" i="131"/>
  <c r="EL9718" i="131" s="1"/>
  <c r="EJ22072" i="131"/>
  <c r="EI22079" i="131" s="1"/>
  <c r="EL22079" i="131" s="1"/>
  <c r="EJ23392" i="131"/>
  <c r="EI23401" i="131" s="1"/>
  <c r="EL23401" i="131" s="1"/>
  <c r="EI24087" i="131"/>
  <c r="EL24087" i="131" s="1"/>
  <c r="EJ23422" i="131"/>
  <c r="EI23432" i="131" s="1"/>
  <c r="EL23432" i="131" s="1"/>
  <c r="EI24841" i="131"/>
  <c r="EL24841" i="131" s="1"/>
  <c r="EI21181" i="131"/>
  <c r="EL21181" i="131" s="1"/>
  <c r="EJ18232" i="131"/>
  <c r="EI18238" i="131" s="1"/>
  <c r="EL18238" i="131" s="1"/>
  <c r="EI24689" i="131"/>
  <c r="EL24689" i="131" s="1"/>
  <c r="ED1067" i="131"/>
  <c r="EI18785" i="131"/>
  <c r="EL18785" i="131" s="1"/>
  <c r="EE4666" i="131"/>
  <c r="EE1129" i="131"/>
  <c r="EI10743" i="131"/>
  <c r="EL10743" i="131" s="1"/>
  <c r="ED2865" i="131"/>
  <c r="EI18628" i="131"/>
  <c r="EL18628" i="131" s="1"/>
  <c r="EJ21772" i="131"/>
  <c r="EI21782" i="131" s="1"/>
  <c r="EL21782" i="131" s="1"/>
  <c r="ED1190" i="131"/>
  <c r="ED5810" i="131"/>
  <c r="EE1636" i="131"/>
  <c r="EE7185" i="131"/>
  <c r="EE1546" i="131"/>
  <c r="EE1850" i="131"/>
  <c r="EE6800" i="131"/>
  <c r="EE1159" i="131"/>
  <c r="EE796" i="131"/>
  <c r="ED3558" i="131"/>
  <c r="ED1215" i="131"/>
  <c r="EJ14092" i="131"/>
  <c r="EI14104" i="131" s="1"/>
  <c r="EL14104" i="131" s="1"/>
  <c r="EI10443" i="131"/>
  <c r="EL10443" i="131" s="1"/>
  <c r="ED6529" i="131"/>
  <c r="EE2299" i="131"/>
  <c r="ED6555" i="131"/>
  <c r="EE7938" i="131"/>
  <c r="ED2630" i="131"/>
  <c r="ED2479" i="131"/>
  <c r="EE890" i="131"/>
  <c r="ED4158" i="131"/>
  <c r="ED4096" i="131"/>
  <c r="EI8854" i="131"/>
  <c r="EL8854" i="131" s="1"/>
  <c r="ED4756" i="131"/>
  <c r="EJ15142" i="131"/>
  <c r="EI15151" i="131" s="1"/>
  <c r="EL15151" i="131" s="1"/>
  <c r="EE7520" i="131"/>
  <c r="EE8237" i="131"/>
  <c r="ED3947" i="131"/>
  <c r="ED1967" i="131"/>
  <c r="EE2357" i="131"/>
  <c r="ED3676" i="131"/>
  <c r="EI26343" i="131"/>
  <c r="EL26343" i="131" s="1"/>
  <c r="ED5986" i="131"/>
  <c r="ED2928" i="131"/>
  <c r="EE3078" i="131"/>
  <c r="ED8086" i="131"/>
  <c r="EI21934" i="131"/>
  <c r="EL21934" i="131" s="1"/>
  <c r="EE860" i="131"/>
  <c r="EE4549" i="131"/>
  <c r="EJ16612" i="131"/>
  <c r="EI16620" i="131" s="1"/>
  <c r="EL16620" i="131" s="1"/>
  <c r="EI23884" i="131"/>
  <c r="EL23884" i="131" s="1"/>
  <c r="EI15389" i="131"/>
  <c r="EL15389" i="131" s="1"/>
  <c r="EI19953" i="131"/>
  <c r="EL19953" i="131" s="1"/>
  <c r="EJ11692" i="131"/>
  <c r="EI11699" i="131" s="1"/>
  <c r="EL11699" i="131" s="1"/>
  <c r="EJ24652" i="131"/>
  <c r="EI24660" i="131" s="1"/>
  <c r="EL24660" i="131" s="1"/>
  <c r="EI9868" i="131"/>
  <c r="EL9868" i="131" s="1"/>
  <c r="EJ10222" i="131"/>
  <c r="EI10231" i="131" s="1"/>
  <c r="EL10231" i="131" s="1"/>
  <c r="EJ11212" i="131"/>
  <c r="EI11219" i="131" s="1"/>
  <c r="EL11219" i="131" s="1"/>
  <c r="EE8176" i="131"/>
  <c r="EE5177" i="131"/>
  <c r="ED8239" i="131"/>
  <c r="ED7847" i="131"/>
  <c r="ED5235" i="131"/>
  <c r="EJ25732" i="131"/>
  <c r="EI25744" i="131" s="1"/>
  <c r="EL25744" i="131" s="1"/>
  <c r="ED2536" i="131"/>
  <c r="ED7606" i="131"/>
  <c r="EE7605" i="131"/>
  <c r="ED105" i="131"/>
  <c r="EJ23242" i="131"/>
  <c r="EI23252" i="131" s="1"/>
  <c r="EL23252" i="131" s="1"/>
  <c r="EE1310" i="131"/>
  <c r="ED2450" i="131"/>
  <c r="EE1997" i="131"/>
  <c r="EI20848" i="131"/>
  <c r="EL20848" i="131" s="1"/>
  <c r="EE498" i="131"/>
  <c r="ED6079" i="131"/>
  <c r="ED379" i="131"/>
  <c r="EJ24292" i="131"/>
  <c r="EI24302" i="131" s="1"/>
  <c r="EL24302" i="131" s="1"/>
  <c r="EJ21052" i="131"/>
  <c r="EI21060" i="131" s="1"/>
  <c r="EL21060" i="131" s="1"/>
  <c r="EI22534" i="131"/>
  <c r="EL22534" i="131" s="1"/>
  <c r="EE4665" i="131"/>
  <c r="EJ27082" i="131"/>
  <c r="EI27091" i="131" s="1"/>
  <c r="EL27091" i="131" s="1"/>
  <c r="EI17252" i="131"/>
  <c r="EL17252" i="131" s="1"/>
  <c r="EE5685" i="131"/>
  <c r="EE1876" i="131"/>
  <c r="EI13407" i="131"/>
  <c r="EL13407" i="131" s="1"/>
  <c r="ED7485" i="131"/>
  <c r="EI24242" i="131"/>
  <c r="EL24242" i="131" s="1"/>
  <c r="EJ22612" i="131"/>
  <c r="EI22619" i="131" s="1"/>
  <c r="EL22619" i="131" s="1"/>
  <c r="ED6768" i="131"/>
  <c r="EE3766" i="131"/>
  <c r="EE8538" i="131"/>
  <c r="EI27058" i="131"/>
  <c r="EL27058" i="131" s="1"/>
  <c r="EI10379" i="131"/>
  <c r="EL10379" i="131" s="1"/>
  <c r="ED6166" i="131"/>
  <c r="EE2810" i="131"/>
  <c r="EJ14722" i="131"/>
  <c r="EI14730" i="131" s="1"/>
  <c r="EL14730" i="131" s="1"/>
  <c r="ED4997" i="131"/>
  <c r="EI24094" i="131"/>
  <c r="EL24094" i="131" s="1"/>
  <c r="EJ19282" i="131"/>
  <c r="EI19293" i="131" s="1"/>
  <c r="EL19293" i="131" s="1"/>
  <c r="EI8697" i="131"/>
  <c r="EL8697" i="131" s="1"/>
  <c r="EJ23962" i="131"/>
  <c r="EI23973" i="131" s="1"/>
  <c r="EL23973" i="131" s="1"/>
  <c r="ED3795" i="131"/>
  <c r="ED705" i="131"/>
  <c r="ED407" i="131"/>
  <c r="ED770" i="131"/>
  <c r="ED5925" i="131"/>
  <c r="EE166" i="131"/>
  <c r="ED530" i="131"/>
  <c r="EE7248" i="131"/>
  <c r="EI20338" i="131"/>
  <c r="EL20338" i="131" s="1"/>
  <c r="EE406" i="131"/>
  <c r="EI10053" i="131"/>
  <c r="EL10053" i="131" s="1"/>
  <c r="ED6949" i="131"/>
  <c r="ED5146" i="131"/>
  <c r="ED947" i="131"/>
  <c r="EE200" i="131"/>
  <c r="EJ17842" i="131"/>
  <c r="EI17847" i="131" s="1"/>
  <c r="EL17847" i="131" s="1"/>
  <c r="EI9183" i="131"/>
  <c r="EL9183" i="131" s="1"/>
  <c r="ED466" i="131"/>
  <c r="ED3889" i="131"/>
  <c r="ED2507" i="131"/>
  <c r="ED4459" i="131"/>
  <c r="EE6050" i="131"/>
  <c r="EJ10402" i="131"/>
  <c r="EI10414" i="131" s="1"/>
  <c r="EL10414" i="131" s="1"/>
  <c r="EJ26032" i="131"/>
  <c r="EI26041" i="131" s="1"/>
  <c r="EL26041" i="131" s="1"/>
  <c r="EJ12292" i="131"/>
  <c r="EI12303" i="131" s="1"/>
  <c r="EL12303" i="131" s="1"/>
  <c r="EI11039" i="131"/>
  <c r="EL11039" i="131" s="1"/>
  <c r="ED3680" i="131"/>
  <c r="EJ22222" i="131"/>
  <c r="EI22230" i="131" s="1"/>
  <c r="EL22230" i="131" s="1"/>
  <c r="ED6707" i="131"/>
  <c r="EE4098" i="131"/>
  <c r="EE1309" i="131"/>
  <c r="EI11428" i="131"/>
  <c r="EL11428" i="131" s="1"/>
  <c r="EJ14482" i="131"/>
  <c r="EI14492" i="131" s="1"/>
  <c r="EL14492" i="131" s="1"/>
  <c r="ED2625" i="131"/>
  <c r="ED1008" i="131"/>
  <c r="ED1910" i="131"/>
  <c r="EI17342" i="131"/>
  <c r="EL17342" i="131" s="1"/>
  <c r="EI21089" i="131"/>
  <c r="EL21089" i="131" s="1"/>
  <c r="EI13317" i="131"/>
  <c r="EL13317" i="131" s="1"/>
  <c r="EJ26932" i="131"/>
  <c r="EI26945" i="131" s="1"/>
  <c r="EL26945" i="131" s="1"/>
  <c r="EJ23572" i="131"/>
  <c r="EI23585" i="131" s="1"/>
  <c r="EL23585" i="131" s="1"/>
  <c r="EJ12052" i="131"/>
  <c r="EI12065" i="131" s="1"/>
  <c r="EL12065" i="131" s="1"/>
  <c r="ED5960" i="131"/>
  <c r="ED3196" i="131"/>
  <c r="EE2567" i="131"/>
  <c r="EI18177" i="131"/>
  <c r="EL18177" i="131" s="1"/>
  <c r="EI18184" i="131"/>
  <c r="EL18184" i="131" s="1"/>
  <c r="ED1695" i="131"/>
  <c r="EI16804" i="131"/>
  <c r="EL16804" i="131" s="1"/>
  <c r="EE4579" i="131"/>
  <c r="EJ10312" i="131"/>
  <c r="EI10318" i="131" s="1"/>
  <c r="EL10318" i="131" s="1"/>
  <c r="EE7190" i="131"/>
  <c r="EI15815" i="131"/>
  <c r="EL15815" i="131" s="1"/>
  <c r="EE7130" i="131"/>
  <c r="EE4606" i="131"/>
  <c r="EJ18502" i="131"/>
  <c r="EI18512" i="131" s="1"/>
  <c r="EL18512" i="131" s="1"/>
  <c r="EI24124" i="131"/>
  <c r="EL24124" i="131" s="1"/>
  <c r="EE5959" i="131"/>
  <c r="ED8177" i="131"/>
  <c r="EI18479" i="131"/>
  <c r="EL18479" i="131" s="1"/>
  <c r="EE2747" i="131"/>
  <c r="EE7667" i="131"/>
  <c r="EE6377" i="131"/>
  <c r="EJ24322" i="131"/>
  <c r="EI24329" i="131" s="1"/>
  <c r="EL24329" i="131" s="1"/>
  <c r="ED1907" i="131"/>
  <c r="ED3890" i="131"/>
  <c r="EE1215" i="131"/>
  <c r="EI9118" i="131"/>
  <c r="EL9118" i="131" s="1"/>
  <c r="ED229" i="131"/>
  <c r="EI12574" i="131"/>
  <c r="EL12574" i="131" s="1"/>
  <c r="ED7490" i="131"/>
  <c r="EE496" i="131"/>
  <c r="EE8450" i="131"/>
  <c r="ED2749" i="131"/>
  <c r="EI25378" i="131"/>
  <c r="EL25378" i="131" s="1"/>
  <c r="EE3739" i="131"/>
  <c r="EE8359" i="131"/>
  <c r="ED257" i="131"/>
  <c r="EE2326" i="131"/>
  <c r="ED3797" i="131"/>
  <c r="EE1880" i="131"/>
  <c r="ED1337" i="131"/>
  <c r="EJ15652" i="131"/>
  <c r="EI15659" i="131" s="1"/>
  <c r="EL15659" i="131" s="1"/>
  <c r="EE5775" i="131"/>
  <c r="ED1696" i="131"/>
  <c r="EE5720" i="131"/>
  <c r="EE2209" i="131"/>
  <c r="ED5868" i="131"/>
  <c r="EE1516" i="131"/>
  <c r="EE3946" i="131"/>
  <c r="ED707" i="131"/>
  <c r="EE1968" i="131"/>
  <c r="ED4639" i="131"/>
  <c r="EE3105" i="131"/>
  <c r="ED4396" i="131"/>
  <c r="EI20189" i="131"/>
  <c r="EL20189" i="131" s="1"/>
  <c r="EI12662" i="131"/>
  <c r="EL12662" i="131" s="1"/>
  <c r="EI24717" i="131"/>
  <c r="EL24717" i="131" s="1"/>
  <c r="EJ26722" i="131"/>
  <c r="EI26733" i="131" s="1"/>
  <c r="EL26733" i="131" s="1"/>
  <c r="EI19950" i="131"/>
  <c r="EL19950" i="131" s="1"/>
  <c r="EJ13852" i="131"/>
  <c r="EI13863" i="131" s="1"/>
  <c r="EL13863" i="131" s="1"/>
  <c r="EI19077" i="131"/>
  <c r="EL19077" i="131" s="1"/>
  <c r="EI15960" i="131"/>
  <c r="EL15960" i="131" s="1"/>
  <c r="ED768" i="131"/>
  <c r="ED6495" i="131"/>
  <c r="EE3950" i="131"/>
  <c r="ED3286" i="131"/>
  <c r="EI21394" i="131"/>
  <c r="EL21394" i="131" s="1"/>
  <c r="EE1848" i="131"/>
  <c r="EI15484" i="131"/>
  <c r="EL15484" i="131" s="1"/>
  <c r="EE287" i="131"/>
  <c r="ED4519" i="131"/>
  <c r="ED5839" i="131"/>
  <c r="EE4249" i="131"/>
  <c r="ED1755" i="131"/>
  <c r="EJ25432" i="131"/>
  <c r="EI25444" i="131" s="1"/>
  <c r="EL25444" i="131" s="1"/>
  <c r="EJ20782" i="131"/>
  <c r="EI20786" i="131" s="1"/>
  <c r="EI15871" i="131"/>
  <c r="EL15871" i="131" s="1"/>
  <c r="ED5717" i="131"/>
  <c r="ED590" i="131"/>
  <c r="EE1635" i="131"/>
  <c r="EI10113" i="131"/>
  <c r="EL10113" i="131" s="1"/>
  <c r="EE5388" i="131"/>
  <c r="EJ11152" i="131"/>
  <c r="EI11163" i="131" s="1"/>
  <c r="EL11163" i="131" s="1"/>
  <c r="ED7580" i="131"/>
  <c r="ED4490" i="131"/>
  <c r="EE650" i="131"/>
  <c r="ED3406" i="131"/>
  <c r="ED3230" i="131"/>
  <c r="EI9269" i="131"/>
  <c r="EL9269" i="131" s="1"/>
  <c r="EE3826" i="131"/>
  <c r="EE3977" i="131"/>
  <c r="ED7699" i="131"/>
  <c r="EJ22462" i="131"/>
  <c r="EI22474" i="131" s="1"/>
  <c r="EL22474" i="131" s="1"/>
  <c r="ED945" i="131"/>
  <c r="ED8116" i="131"/>
  <c r="ED4579" i="131"/>
  <c r="EE1758" i="131"/>
  <c r="ED7635" i="131"/>
  <c r="ED3376" i="131"/>
  <c r="ED6496" i="131"/>
  <c r="EI19409" i="131"/>
  <c r="EL19409" i="131" s="1"/>
  <c r="EE769" i="131"/>
  <c r="ED8327" i="131"/>
  <c r="EE3676" i="131"/>
  <c r="EE1486" i="131"/>
  <c r="ED6736" i="131"/>
  <c r="EJ26062" i="131"/>
  <c r="EI26069" i="131" s="1"/>
  <c r="EL26069" i="131" s="1"/>
  <c r="ED3227" i="131"/>
  <c r="EI10560" i="131"/>
  <c r="EL10560" i="131" s="1"/>
  <c r="EE3017" i="131"/>
  <c r="EJ26362" i="131"/>
  <c r="EI26374" i="131" s="1"/>
  <c r="EL26374" i="131" s="1"/>
  <c r="ED1189" i="131"/>
  <c r="EE5325" i="131"/>
  <c r="ED3826" i="131"/>
  <c r="EJ21352" i="131"/>
  <c r="EI21356" i="131" s="1"/>
  <c r="ED4008" i="131"/>
  <c r="EE7398" i="131"/>
  <c r="EI17043" i="131"/>
  <c r="EL17043" i="131" s="1"/>
  <c r="EI17042" i="131"/>
  <c r="EL17042" i="131" s="1"/>
  <c r="EJ22012" i="131"/>
  <c r="EI22016" i="131" s="1"/>
  <c r="EJ11842" i="131"/>
  <c r="EI11846" i="131" s="1"/>
  <c r="EJ11332" i="131"/>
  <c r="EI11336" i="131" s="1"/>
  <c r="EJ16252" i="131"/>
  <c r="EI16256" i="131" s="1"/>
  <c r="AD99" i="131"/>
  <c r="AC99" i="131"/>
  <c r="AB99" i="131"/>
  <c r="AA99" i="131"/>
  <c r="Z99" i="131"/>
  <c r="Y99" i="131"/>
  <c r="X99" i="131"/>
  <c r="W99" i="131"/>
  <c r="V99" i="131"/>
  <c r="U99" i="131"/>
  <c r="T99" i="131"/>
  <c r="S99" i="131"/>
  <c r="R99" i="131"/>
  <c r="Q99" i="131"/>
  <c r="P99" i="131"/>
  <c r="O99" i="131"/>
  <c r="N99" i="131"/>
  <c r="M99" i="131"/>
  <c r="L99" i="131"/>
  <c r="K99" i="131"/>
  <c r="J99" i="131"/>
  <c r="I99" i="131"/>
  <c r="H99" i="131"/>
  <c r="G99" i="131"/>
  <c r="F99" i="131"/>
  <c r="E99" i="131"/>
  <c r="D99" i="131"/>
  <c r="C99" i="131"/>
  <c r="AG98" i="131"/>
  <c r="AD98" i="131"/>
  <c r="AC98" i="131"/>
  <c r="AB98" i="131"/>
  <c r="AA98" i="131"/>
  <c r="Z98" i="131"/>
  <c r="Y98" i="131"/>
  <c r="X98" i="131"/>
  <c r="W98" i="131"/>
  <c r="V98" i="131"/>
  <c r="U98" i="131"/>
  <c r="T98" i="131"/>
  <c r="S98" i="131"/>
  <c r="R98" i="131"/>
  <c r="Q98" i="131"/>
  <c r="P98" i="131"/>
  <c r="O98" i="131"/>
  <c r="N98" i="131"/>
  <c r="M98" i="131"/>
  <c r="L98" i="131"/>
  <c r="K98" i="131"/>
  <c r="J98" i="131"/>
  <c r="I98" i="131"/>
  <c r="H98" i="131"/>
  <c r="G98" i="131"/>
  <c r="F98" i="131"/>
  <c r="E98" i="131"/>
  <c r="D98" i="131"/>
  <c r="C98" i="131"/>
  <c r="AG97" i="131"/>
  <c r="AD97" i="131"/>
  <c r="AC97" i="131"/>
  <c r="AB97" i="131"/>
  <c r="AA97" i="131"/>
  <c r="Z97" i="131"/>
  <c r="Y97" i="131"/>
  <c r="X97" i="131"/>
  <c r="W97" i="131"/>
  <c r="V97" i="131"/>
  <c r="U97" i="131"/>
  <c r="T97" i="131"/>
  <c r="S97" i="131"/>
  <c r="R97" i="131"/>
  <c r="Q97" i="131"/>
  <c r="P97" i="131"/>
  <c r="O97" i="131"/>
  <c r="N97" i="131"/>
  <c r="M97" i="131"/>
  <c r="L97" i="131"/>
  <c r="K97" i="131"/>
  <c r="J97" i="131"/>
  <c r="I97" i="131"/>
  <c r="H97" i="131"/>
  <c r="G97" i="131"/>
  <c r="F97" i="131"/>
  <c r="E97" i="131"/>
  <c r="D97" i="131"/>
  <c r="C97" i="131"/>
  <c r="AG96" i="131"/>
  <c r="AD96" i="131"/>
  <c r="AC96" i="131"/>
  <c r="AB96" i="131"/>
  <c r="AA96" i="131"/>
  <c r="Z96" i="131"/>
  <c r="Y96" i="131"/>
  <c r="X96" i="131"/>
  <c r="W96" i="131"/>
  <c r="V96" i="131"/>
  <c r="U96" i="131"/>
  <c r="T96" i="131"/>
  <c r="S96" i="131"/>
  <c r="R96" i="131"/>
  <c r="Q96" i="131"/>
  <c r="P96" i="131"/>
  <c r="O96" i="131"/>
  <c r="N96" i="131"/>
  <c r="M96" i="131"/>
  <c r="L96" i="131"/>
  <c r="K96" i="131"/>
  <c r="J96" i="131"/>
  <c r="I96" i="131"/>
  <c r="H96" i="131"/>
  <c r="G96" i="131"/>
  <c r="F96" i="131"/>
  <c r="E96" i="131"/>
  <c r="D96" i="131"/>
  <c r="C96" i="131"/>
  <c r="AG95" i="131"/>
  <c r="AD95" i="131"/>
  <c r="AC95" i="131"/>
  <c r="AB95" i="131"/>
  <c r="AA95" i="131"/>
  <c r="Z95" i="131"/>
  <c r="Y95" i="131"/>
  <c r="X95" i="131"/>
  <c r="W95" i="131"/>
  <c r="V95" i="131"/>
  <c r="U95" i="131"/>
  <c r="T95" i="131"/>
  <c r="S95" i="131"/>
  <c r="R95" i="131"/>
  <c r="Q95" i="131"/>
  <c r="P95" i="131"/>
  <c r="O95" i="131"/>
  <c r="N95" i="131"/>
  <c r="M95" i="131"/>
  <c r="L95" i="131"/>
  <c r="K95" i="131"/>
  <c r="J95" i="131"/>
  <c r="I95" i="131"/>
  <c r="H95" i="131"/>
  <c r="G95" i="131"/>
  <c r="F95" i="131"/>
  <c r="E95" i="131"/>
  <c r="D95" i="131"/>
  <c r="C95" i="131"/>
  <c r="AD94" i="131"/>
  <c r="AC94" i="131"/>
  <c r="AB94" i="131"/>
  <c r="AA94" i="131"/>
  <c r="Z94" i="131"/>
  <c r="Y94" i="131"/>
  <c r="X94" i="131"/>
  <c r="W94" i="131"/>
  <c r="V94" i="131"/>
  <c r="U94" i="131"/>
  <c r="T94" i="131"/>
  <c r="S94" i="131"/>
  <c r="R94" i="131"/>
  <c r="Q94" i="131"/>
  <c r="P94" i="131"/>
  <c r="O94" i="131"/>
  <c r="N94" i="131"/>
  <c r="M94" i="131"/>
  <c r="L94" i="131"/>
  <c r="K94" i="131"/>
  <c r="J94" i="131"/>
  <c r="I94" i="131"/>
  <c r="H94" i="131"/>
  <c r="G94" i="131"/>
  <c r="F94" i="131"/>
  <c r="E94" i="131"/>
  <c r="D94" i="131"/>
  <c r="C94" i="131"/>
  <c r="AG93" i="131"/>
  <c r="AD93" i="131"/>
  <c r="AC93" i="131"/>
  <c r="AB93" i="131"/>
  <c r="AA93" i="131"/>
  <c r="Z93" i="131"/>
  <c r="Y93" i="131"/>
  <c r="X93" i="131"/>
  <c r="W93" i="131"/>
  <c r="V93" i="131"/>
  <c r="U93" i="131"/>
  <c r="T93" i="131"/>
  <c r="S93" i="131"/>
  <c r="R93" i="131"/>
  <c r="Q93" i="131"/>
  <c r="P93" i="131"/>
  <c r="O93" i="131"/>
  <c r="N93" i="131"/>
  <c r="M93" i="131"/>
  <c r="L93" i="131"/>
  <c r="K93" i="131"/>
  <c r="J93" i="131"/>
  <c r="I93" i="131"/>
  <c r="H93" i="131"/>
  <c r="G93" i="131"/>
  <c r="F93" i="131"/>
  <c r="E93" i="131"/>
  <c r="D93" i="131"/>
  <c r="C93" i="131"/>
  <c r="AG92" i="131"/>
  <c r="AD92" i="131"/>
  <c r="AC92" i="131"/>
  <c r="AB92" i="131"/>
  <c r="AA92" i="131"/>
  <c r="Z92" i="131"/>
  <c r="Y92" i="131"/>
  <c r="X92" i="131"/>
  <c r="W92" i="131"/>
  <c r="V92" i="131"/>
  <c r="U92" i="131"/>
  <c r="T92" i="131"/>
  <c r="S92" i="131"/>
  <c r="R92" i="131"/>
  <c r="Q92" i="131"/>
  <c r="P92" i="131"/>
  <c r="O92" i="131"/>
  <c r="N92" i="131"/>
  <c r="M92" i="131"/>
  <c r="L92" i="131"/>
  <c r="K92" i="131"/>
  <c r="J92" i="131"/>
  <c r="I92" i="131"/>
  <c r="H92" i="131"/>
  <c r="G92" i="131"/>
  <c r="F92" i="131"/>
  <c r="E92" i="131"/>
  <c r="D92" i="131"/>
  <c r="C92" i="131"/>
  <c r="AG91" i="131"/>
  <c r="AD91" i="131"/>
  <c r="AC91" i="131"/>
  <c r="AB91" i="131"/>
  <c r="AA91" i="131"/>
  <c r="Z91" i="131"/>
  <c r="Y91" i="131"/>
  <c r="X91" i="131"/>
  <c r="W91" i="131"/>
  <c r="V91" i="131"/>
  <c r="U91" i="131"/>
  <c r="T91" i="131"/>
  <c r="S91" i="131"/>
  <c r="R91" i="131"/>
  <c r="Q91" i="131"/>
  <c r="P91" i="131"/>
  <c r="O91" i="131"/>
  <c r="N91" i="131"/>
  <c r="M91" i="131"/>
  <c r="L91" i="131"/>
  <c r="K91" i="131"/>
  <c r="J91" i="131"/>
  <c r="I91" i="131"/>
  <c r="H91" i="131"/>
  <c r="G91" i="131"/>
  <c r="F91" i="131"/>
  <c r="E91" i="131"/>
  <c r="D91" i="131"/>
  <c r="C91" i="131"/>
  <c r="AG90" i="131"/>
  <c r="AD90" i="131"/>
  <c r="AC90" i="131"/>
  <c r="AB90" i="131"/>
  <c r="AA90" i="131"/>
  <c r="Z90" i="131"/>
  <c r="Y90" i="131"/>
  <c r="X90" i="131"/>
  <c r="W90" i="131"/>
  <c r="V90" i="131"/>
  <c r="U90" i="131"/>
  <c r="T90" i="131"/>
  <c r="S90" i="131"/>
  <c r="R90" i="131"/>
  <c r="Q90" i="131"/>
  <c r="P90" i="131"/>
  <c r="O90" i="131"/>
  <c r="N90" i="131"/>
  <c r="M90" i="131"/>
  <c r="L90" i="131"/>
  <c r="K90" i="131"/>
  <c r="J90" i="131"/>
  <c r="I90" i="131"/>
  <c r="H90" i="131"/>
  <c r="G90" i="131"/>
  <c r="F90" i="131"/>
  <c r="E90" i="131"/>
  <c r="D90" i="131"/>
  <c r="C90" i="131"/>
  <c r="AD89" i="131"/>
  <c r="AC89" i="131"/>
  <c r="AB89" i="131"/>
  <c r="AA89" i="131"/>
  <c r="Z89" i="131"/>
  <c r="Y89" i="131"/>
  <c r="X89" i="131"/>
  <c r="W89" i="131"/>
  <c r="V89" i="131"/>
  <c r="U89" i="131"/>
  <c r="T89" i="131"/>
  <c r="S89" i="131"/>
  <c r="R89" i="131"/>
  <c r="Q89" i="131"/>
  <c r="P89" i="131"/>
  <c r="O89" i="131"/>
  <c r="N89" i="131"/>
  <c r="M89" i="131"/>
  <c r="L89" i="131"/>
  <c r="K89" i="131"/>
  <c r="J89" i="131"/>
  <c r="I89" i="131"/>
  <c r="H89" i="131"/>
  <c r="G89" i="131"/>
  <c r="F89" i="131"/>
  <c r="E89" i="131"/>
  <c r="D89" i="131"/>
  <c r="C89" i="131"/>
  <c r="AD88" i="131"/>
  <c r="AC88" i="131"/>
  <c r="AB88" i="131"/>
  <c r="AA88" i="131"/>
  <c r="Z88" i="131"/>
  <c r="Y88" i="131"/>
  <c r="X88" i="131"/>
  <c r="W88" i="131"/>
  <c r="V88" i="131"/>
  <c r="U88" i="131"/>
  <c r="T88" i="131"/>
  <c r="S88" i="131"/>
  <c r="R88" i="131"/>
  <c r="Q88" i="131"/>
  <c r="P88" i="131"/>
  <c r="O88" i="131"/>
  <c r="N88" i="131"/>
  <c r="M88" i="131"/>
  <c r="L88" i="131"/>
  <c r="K88" i="131"/>
  <c r="J88" i="131"/>
  <c r="I88" i="131"/>
  <c r="H88" i="131"/>
  <c r="G88" i="131"/>
  <c r="F88" i="131"/>
  <c r="E88" i="131"/>
  <c r="D88" i="131"/>
  <c r="C88" i="131"/>
  <c r="AD87" i="131"/>
  <c r="AC87" i="131"/>
  <c r="AB87" i="131"/>
  <c r="AA87" i="131"/>
  <c r="Z87" i="131"/>
  <c r="Y87" i="131"/>
  <c r="X87" i="131"/>
  <c r="W87" i="131"/>
  <c r="V87" i="131"/>
  <c r="U87" i="131"/>
  <c r="T87" i="131"/>
  <c r="S87" i="131"/>
  <c r="R87" i="131"/>
  <c r="Q87" i="131"/>
  <c r="P87" i="131"/>
  <c r="O87" i="131"/>
  <c r="N87" i="131"/>
  <c r="M87" i="131"/>
  <c r="L87" i="131"/>
  <c r="K87" i="131"/>
  <c r="J87" i="131"/>
  <c r="I87" i="131"/>
  <c r="H87" i="131"/>
  <c r="G87" i="131"/>
  <c r="F87" i="131"/>
  <c r="E87" i="131"/>
  <c r="D87" i="131"/>
  <c r="C87" i="131"/>
  <c r="AD86" i="131"/>
  <c r="AC86" i="131"/>
  <c r="AB86" i="131"/>
  <c r="AA86" i="131"/>
  <c r="Z86" i="131"/>
  <c r="Y86" i="131"/>
  <c r="X86" i="131"/>
  <c r="W86" i="131"/>
  <c r="V86" i="131"/>
  <c r="U86" i="131"/>
  <c r="T86" i="131"/>
  <c r="S86" i="131"/>
  <c r="R86" i="131"/>
  <c r="Q86" i="131"/>
  <c r="P86" i="131"/>
  <c r="O86" i="131"/>
  <c r="N86" i="131"/>
  <c r="M86" i="131"/>
  <c r="L86" i="131"/>
  <c r="K86" i="131"/>
  <c r="J86" i="131"/>
  <c r="I86" i="131"/>
  <c r="H86" i="131"/>
  <c r="G86" i="131"/>
  <c r="F86" i="131"/>
  <c r="E86" i="131"/>
  <c r="D86" i="131"/>
  <c r="C86" i="131"/>
  <c r="AD85" i="131"/>
  <c r="AC85" i="131"/>
  <c r="AB85" i="131"/>
  <c r="AA85" i="131"/>
  <c r="Z85" i="131"/>
  <c r="Y85" i="131"/>
  <c r="X85" i="131"/>
  <c r="W85" i="131"/>
  <c r="V85" i="131"/>
  <c r="U85" i="131"/>
  <c r="T85" i="131"/>
  <c r="S85" i="131"/>
  <c r="R85" i="131"/>
  <c r="Q85" i="131"/>
  <c r="P85" i="131"/>
  <c r="O85" i="131"/>
  <c r="N85" i="131"/>
  <c r="M85" i="131"/>
  <c r="L85" i="131"/>
  <c r="K85" i="131"/>
  <c r="J85" i="131"/>
  <c r="I85" i="131"/>
  <c r="H85" i="131"/>
  <c r="G85" i="131"/>
  <c r="F85" i="131"/>
  <c r="E85" i="131"/>
  <c r="D85" i="131"/>
  <c r="C85" i="131"/>
  <c r="AD84" i="131"/>
  <c r="AC84" i="131"/>
  <c r="AB84" i="131"/>
  <c r="AA84" i="131"/>
  <c r="Z84" i="131"/>
  <c r="Y84" i="131"/>
  <c r="X84" i="131"/>
  <c r="W84" i="131"/>
  <c r="V84" i="131"/>
  <c r="U84" i="131"/>
  <c r="T84" i="131"/>
  <c r="S84" i="131"/>
  <c r="R84" i="131"/>
  <c r="Q84" i="131"/>
  <c r="P84" i="131"/>
  <c r="O84" i="131"/>
  <c r="N84" i="131"/>
  <c r="M84" i="131"/>
  <c r="L84" i="131"/>
  <c r="K84" i="131"/>
  <c r="J84" i="131"/>
  <c r="I84" i="131"/>
  <c r="H84" i="131"/>
  <c r="G84" i="131"/>
  <c r="F84" i="131"/>
  <c r="E84" i="131"/>
  <c r="D84" i="131"/>
  <c r="C84" i="131"/>
  <c r="AD83" i="131"/>
  <c r="AC83" i="131"/>
  <c r="AB83" i="131"/>
  <c r="AA83" i="131"/>
  <c r="Z83" i="131"/>
  <c r="Y83" i="131"/>
  <c r="X83" i="131"/>
  <c r="W83" i="131"/>
  <c r="V83" i="131"/>
  <c r="U83" i="131"/>
  <c r="T83" i="131"/>
  <c r="S83" i="131"/>
  <c r="R83" i="131"/>
  <c r="Q83" i="131"/>
  <c r="P83" i="131"/>
  <c r="O83" i="131"/>
  <c r="N83" i="131"/>
  <c r="M83" i="131"/>
  <c r="L83" i="131"/>
  <c r="K83" i="131"/>
  <c r="J83" i="131"/>
  <c r="I83" i="131"/>
  <c r="H83" i="131"/>
  <c r="G83" i="131"/>
  <c r="F83" i="131"/>
  <c r="E83" i="131"/>
  <c r="D83" i="131"/>
  <c r="C83" i="131"/>
  <c r="AD82" i="131"/>
  <c r="AC82" i="131"/>
  <c r="AB82" i="131"/>
  <c r="AA82" i="131"/>
  <c r="Z82" i="131"/>
  <c r="Y82" i="131"/>
  <c r="X82" i="131"/>
  <c r="W82" i="131"/>
  <c r="V82" i="131"/>
  <c r="U82" i="131"/>
  <c r="T82" i="131"/>
  <c r="S82" i="131"/>
  <c r="R82" i="131"/>
  <c r="Q82" i="131"/>
  <c r="P82" i="131"/>
  <c r="O82" i="131"/>
  <c r="N82" i="131"/>
  <c r="M82" i="131"/>
  <c r="L82" i="131"/>
  <c r="K82" i="131"/>
  <c r="J82" i="131"/>
  <c r="I82" i="131"/>
  <c r="H82" i="131"/>
  <c r="G82" i="131"/>
  <c r="F82" i="131"/>
  <c r="E82" i="131"/>
  <c r="D82" i="131"/>
  <c r="C82" i="131"/>
  <c r="AD81" i="131"/>
  <c r="AC81" i="131"/>
  <c r="AB81" i="131"/>
  <c r="AA81" i="131"/>
  <c r="Z81" i="131"/>
  <c r="Y81" i="131"/>
  <c r="X81" i="131"/>
  <c r="W81" i="131"/>
  <c r="V81" i="131"/>
  <c r="U81" i="131"/>
  <c r="T81" i="131"/>
  <c r="S81" i="131"/>
  <c r="R81" i="131"/>
  <c r="Q81" i="131"/>
  <c r="P81" i="131"/>
  <c r="O81" i="131"/>
  <c r="N81" i="131"/>
  <c r="M81" i="131"/>
  <c r="L81" i="131"/>
  <c r="K81" i="131"/>
  <c r="J81" i="131"/>
  <c r="I81" i="131"/>
  <c r="H81" i="131"/>
  <c r="G81" i="131"/>
  <c r="F81" i="131"/>
  <c r="E81" i="131"/>
  <c r="D81" i="131"/>
  <c r="C81" i="131"/>
  <c r="AD80" i="131"/>
  <c r="AC80" i="131"/>
  <c r="AB80" i="131"/>
  <c r="AA80" i="131"/>
  <c r="Z80" i="131"/>
  <c r="Y80" i="131"/>
  <c r="X80" i="131"/>
  <c r="W80" i="131"/>
  <c r="V80" i="131"/>
  <c r="U80" i="131"/>
  <c r="T80" i="131"/>
  <c r="S80" i="131"/>
  <c r="R80" i="131"/>
  <c r="Q80" i="131"/>
  <c r="P80" i="131"/>
  <c r="O80" i="131"/>
  <c r="N80" i="131"/>
  <c r="M80" i="131"/>
  <c r="L80" i="131"/>
  <c r="K80" i="131"/>
  <c r="J80" i="131"/>
  <c r="I80" i="131"/>
  <c r="H80" i="131"/>
  <c r="G80" i="131"/>
  <c r="F80" i="131"/>
  <c r="E80" i="131"/>
  <c r="D80" i="131"/>
  <c r="C80" i="131"/>
  <c r="AD79" i="131"/>
  <c r="AC79" i="131"/>
  <c r="AB79" i="131"/>
  <c r="AA79" i="131"/>
  <c r="Z79" i="131"/>
  <c r="Y79" i="131"/>
  <c r="X79" i="131"/>
  <c r="W79" i="131"/>
  <c r="V79" i="131"/>
  <c r="U79" i="131"/>
  <c r="T79" i="131"/>
  <c r="S79" i="131"/>
  <c r="R79" i="131"/>
  <c r="Q79" i="131"/>
  <c r="P79" i="131"/>
  <c r="O79" i="131"/>
  <c r="N79" i="131"/>
  <c r="M79" i="131"/>
  <c r="L79" i="131"/>
  <c r="K79" i="131"/>
  <c r="J79" i="131"/>
  <c r="I79" i="131"/>
  <c r="H79" i="131"/>
  <c r="G79" i="131"/>
  <c r="F79" i="131"/>
  <c r="E79" i="131"/>
  <c r="D79" i="131"/>
  <c r="C79" i="131"/>
  <c r="AD78" i="131"/>
  <c r="AC78" i="131"/>
  <c r="AB78" i="131"/>
  <c r="AA78" i="131"/>
  <c r="Z78" i="131"/>
  <c r="Y78" i="131"/>
  <c r="X78" i="131"/>
  <c r="W78" i="131"/>
  <c r="V78" i="131"/>
  <c r="U78" i="131"/>
  <c r="T78" i="131"/>
  <c r="S78" i="131"/>
  <c r="R78" i="131"/>
  <c r="Q78" i="131"/>
  <c r="P78" i="131"/>
  <c r="O78" i="131"/>
  <c r="N78" i="131"/>
  <c r="M78" i="131"/>
  <c r="L78" i="131"/>
  <c r="K78" i="131"/>
  <c r="J78" i="131"/>
  <c r="I78" i="131"/>
  <c r="H78" i="131"/>
  <c r="G78" i="131"/>
  <c r="F78" i="131"/>
  <c r="E78" i="131"/>
  <c r="D78" i="131"/>
  <c r="C78" i="131"/>
  <c r="AD77" i="131"/>
  <c r="AC77" i="131"/>
  <c r="AB77" i="131"/>
  <c r="AA77" i="131"/>
  <c r="Z77" i="131"/>
  <c r="Y77" i="131"/>
  <c r="X77" i="131"/>
  <c r="W77" i="131"/>
  <c r="V77" i="131"/>
  <c r="U77" i="131"/>
  <c r="T77" i="131"/>
  <c r="S77" i="131"/>
  <c r="R77" i="131"/>
  <c r="Q77" i="131"/>
  <c r="P77" i="131"/>
  <c r="O77" i="131"/>
  <c r="N77" i="131"/>
  <c r="M77" i="131"/>
  <c r="L77" i="131"/>
  <c r="K77" i="131"/>
  <c r="J77" i="131"/>
  <c r="I77" i="131"/>
  <c r="H77" i="131"/>
  <c r="G77" i="131"/>
  <c r="F77" i="131"/>
  <c r="E77" i="131"/>
  <c r="D77" i="131"/>
  <c r="C77" i="131"/>
  <c r="AD76" i="131"/>
  <c r="AC76" i="131"/>
  <c r="AB76" i="131"/>
  <c r="AA76" i="131"/>
  <c r="Z76" i="131"/>
  <c r="Y76" i="131"/>
  <c r="X76" i="131"/>
  <c r="W76" i="131"/>
  <c r="V76" i="131"/>
  <c r="U76" i="131"/>
  <c r="T76" i="131"/>
  <c r="S76" i="131"/>
  <c r="R76" i="131"/>
  <c r="Q76" i="131"/>
  <c r="P76" i="131"/>
  <c r="O76" i="131"/>
  <c r="N76" i="131"/>
  <c r="M76" i="131"/>
  <c r="L76" i="131"/>
  <c r="K76" i="131"/>
  <c r="J76" i="131"/>
  <c r="I76" i="131"/>
  <c r="H76" i="131"/>
  <c r="G76" i="131"/>
  <c r="F76" i="131"/>
  <c r="E76" i="131"/>
  <c r="D76" i="131"/>
  <c r="C76" i="131"/>
  <c r="AD75" i="131"/>
  <c r="AC75" i="131"/>
  <c r="AB75" i="131"/>
  <c r="AA75" i="131"/>
  <c r="Z75" i="131"/>
  <c r="Y75" i="131"/>
  <c r="X75" i="131"/>
  <c r="W75" i="131"/>
  <c r="V75" i="131"/>
  <c r="U75" i="131"/>
  <c r="T75" i="131"/>
  <c r="S75" i="131"/>
  <c r="R75" i="131"/>
  <c r="Q75" i="131"/>
  <c r="P75" i="131"/>
  <c r="O75" i="131"/>
  <c r="N75" i="131"/>
  <c r="M75" i="131"/>
  <c r="L75" i="131"/>
  <c r="K75" i="131"/>
  <c r="J75" i="131"/>
  <c r="I75" i="131"/>
  <c r="H75" i="131"/>
  <c r="G75" i="131"/>
  <c r="F75" i="131"/>
  <c r="E75" i="131"/>
  <c r="D75" i="131"/>
  <c r="C75" i="131"/>
  <c r="AD74" i="131"/>
  <c r="AC74" i="131"/>
  <c r="AB74" i="131"/>
  <c r="AA74" i="131"/>
  <c r="Z74" i="131"/>
  <c r="Y74" i="131"/>
  <c r="X74" i="131"/>
  <c r="W74" i="131"/>
  <c r="V74" i="131"/>
  <c r="U74" i="131"/>
  <c r="T74" i="131"/>
  <c r="S74" i="131"/>
  <c r="R74" i="131"/>
  <c r="Q74" i="131"/>
  <c r="P74" i="131"/>
  <c r="O74" i="131"/>
  <c r="N74" i="131"/>
  <c r="M74" i="131"/>
  <c r="L74" i="131"/>
  <c r="K74" i="131"/>
  <c r="J74" i="131"/>
  <c r="I74" i="131"/>
  <c r="H74" i="131"/>
  <c r="G74" i="131"/>
  <c r="F74" i="131"/>
  <c r="E74" i="131"/>
  <c r="D74" i="131"/>
  <c r="C74" i="131"/>
  <c r="AD73" i="131"/>
  <c r="AC73" i="131"/>
  <c r="AB73" i="131"/>
  <c r="AA73" i="131"/>
  <c r="Z73" i="131"/>
  <c r="Y73" i="131"/>
  <c r="X73" i="131"/>
  <c r="W73" i="131"/>
  <c r="V73" i="131"/>
  <c r="U73" i="131"/>
  <c r="T73" i="131"/>
  <c r="S73" i="131"/>
  <c r="R73" i="131"/>
  <c r="Q73" i="131"/>
  <c r="P73" i="131"/>
  <c r="O73" i="131"/>
  <c r="N73" i="131"/>
  <c r="M73" i="131"/>
  <c r="L73" i="131"/>
  <c r="K73" i="131"/>
  <c r="J73" i="131"/>
  <c r="I73" i="131"/>
  <c r="H73" i="131"/>
  <c r="G73" i="131"/>
  <c r="F73" i="131"/>
  <c r="E73" i="131"/>
  <c r="D73" i="131"/>
  <c r="C73" i="131"/>
  <c r="AD72" i="131"/>
  <c r="AC72" i="131"/>
  <c r="AB72" i="131"/>
  <c r="AA72" i="131"/>
  <c r="Z72" i="131"/>
  <c r="Y72" i="131"/>
  <c r="X72" i="131"/>
  <c r="W72" i="131"/>
  <c r="V72" i="131"/>
  <c r="U72" i="131"/>
  <c r="T72" i="131"/>
  <c r="R72" i="131"/>
  <c r="Q72" i="131"/>
  <c r="P72" i="131"/>
  <c r="O72" i="131"/>
  <c r="N72" i="131"/>
  <c r="M72" i="131"/>
  <c r="L72" i="131"/>
  <c r="K72" i="131"/>
  <c r="J72" i="131"/>
  <c r="I72" i="131"/>
  <c r="H72" i="131"/>
  <c r="G72" i="131"/>
  <c r="F72" i="131"/>
  <c r="E72" i="131"/>
  <c r="D72" i="131"/>
  <c r="EI24212" i="131" l="1"/>
  <c r="EL24212" i="131" s="1"/>
  <c r="EI24929" i="131"/>
  <c r="EL24929" i="131" s="1"/>
  <c r="EI15840" i="131"/>
  <c r="EL15840" i="131" s="1"/>
  <c r="EI19170" i="131"/>
  <c r="EL19170" i="131" s="1"/>
  <c r="EI15035" i="131"/>
  <c r="EL15035" i="131" s="1"/>
  <c r="EI24209" i="131"/>
  <c r="EL24209" i="131" s="1"/>
  <c r="EI14906" i="131"/>
  <c r="EI17638" i="131"/>
  <c r="EL17638" i="131" s="1"/>
  <c r="EI19173" i="131"/>
  <c r="EL19173" i="131" s="1"/>
  <c r="EI24928" i="131"/>
  <c r="EL24928" i="131" s="1"/>
  <c r="EI24930" i="131"/>
  <c r="EL24930" i="131" s="1"/>
  <c r="EI24931" i="131"/>
  <c r="EL24931" i="131" s="1"/>
  <c r="EI19175" i="131"/>
  <c r="EL19175" i="131" s="1"/>
  <c r="EI14313" i="131"/>
  <c r="EL14313" i="131" s="1"/>
  <c r="EI24927" i="131"/>
  <c r="EL24927" i="131" s="1"/>
  <c r="EI11372" i="131"/>
  <c r="EL11372" i="131" s="1"/>
  <c r="EI24934" i="131"/>
  <c r="EL24934" i="131" s="1"/>
  <c r="EI17759" i="131"/>
  <c r="EL17759" i="131" s="1"/>
  <c r="EI17641" i="131"/>
  <c r="EL17641" i="131" s="1"/>
  <c r="EI18209" i="131"/>
  <c r="EL18209" i="131" s="1"/>
  <c r="EI20730" i="131"/>
  <c r="EL20730" i="131" s="1"/>
  <c r="EI15843" i="131"/>
  <c r="EL15843" i="131" s="1"/>
  <c r="EI18214" i="131"/>
  <c r="EL18214" i="131" s="1"/>
  <c r="EI24210" i="131"/>
  <c r="EL24210" i="131" s="1"/>
  <c r="EI18750" i="131"/>
  <c r="EL18750" i="131" s="1"/>
  <c r="EI11128" i="131"/>
  <c r="EL11128" i="131" s="1"/>
  <c r="EI19169" i="131"/>
  <c r="EL19169" i="131" s="1"/>
  <c r="EI15841" i="131"/>
  <c r="EL15841" i="131" s="1"/>
  <c r="EI19171" i="131"/>
  <c r="EL19171" i="131" s="1"/>
  <c r="EI15837" i="131"/>
  <c r="EL15837" i="131" s="1"/>
  <c r="EI24935" i="131"/>
  <c r="EL24935" i="131" s="1"/>
  <c r="EI11130" i="131"/>
  <c r="EL11130" i="131" s="1"/>
  <c r="EI15842" i="131"/>
  <c r="EL15842" i="131" s="1"/>
  <c r="EI19172" i="131"/>
  <c r="EL19172" i="131" s="1"/>
  <c r="EI15034" i="131"/>
  <c r="EL15034" i="131" s="1"/>
  <c r="EI11129" i="131"/>
  <c r="EL11129" i="131" s="1"/>
  <c r="EI15845" i="131"/>
  <c r="EL15845" i="131" s="1"/>
  <c r="EI11131" i="131"/>
  <c r="EL11131" i="131" s="1"/>
  <c r="EI18211" i="131"/>
  <c r="EL18211" i="131" s="1"/>
  <c r="EI11132" i="131"/>
  <c r="EL11132" i="131" s="1"/>
  <c r="EI15839" i="131"/>
  <c r="EL15839" i="131" s="1"/>
  <c r="EI18210" i="131"/>
  <c r="EL18210" i="131" s="1"/>
  <c r="EI18212" i="131"/>
  <c r="EL18212" i="131" s="1"/>
  <c r="EI25835" i="131"/>
  <c r="EL25835" i="131" s="1"/>
  <c r="EI19022" i="131"/>
  <c r="EL19022" i="131" s="1"/>
  <c r="EI22287" i="131"/>
  <c r="EL22287" i="131" s="1"/>
  <c r="EI26342" i="131"/>
  <c r="EL26342" i="131" s="1"/>
  <c r="EI13469" i="131"/>
  <c r="EL13469" i="131" s="1"/>
  <c r="EI22681" i="131"/>
  <c r="EL22681" i="131" s="1"/>
  <c r="EI22383" i="131"/>
  <c r="EL22383" i="131" s="1"/>
  <c r="EI13472" i="131"/>
  <c r="EL13472" i="131" s="1"/>
  <c r="EI21875" i="131"/>
  <c r="EL21875" i="131" s="1"/>
  <c r="EI25384" i="131"/>
  <c r="EL25384" i="131" s="1"/>
  <c r="EI9992" i="131"/>
  <c r="EL9992" i="131" s="1"/>
  <c r="EI20164" i="131"/>
  <c r="EL20164" i="131" s="1"/>
  <c r="EI13474" i="131"/>
  <c r="EL13474" i="131" s="1"/>
  <c r="EI9994" i="131"/>
  <c r="EL9994" i="131" s="1"/>
  <c r="EI12154" i="131"/>
  <c r="EL12154" i="131" s="1"/>
  <c r="EI22679" i="131"/>
  <c r="EL22679" i="131" s="1"/>
  <c r="EI13471" i="131"/>
  <c r="EL13471" i="131" s="1"/>
  <c r="EI23730" i="131"/>
  <c r="EL23730" i="131" s="1"/>
  <c r="EI9990" i="131"/>
  <c r="EL9990" i="131" s="1"/>
  <c r="EI21872" i="131"/>
  <c r="EL21872" i="131" s="1"/>
  <c r="EI19711" i="131"/>
  <c r="EL19711" i="131" s="1"/>
  <c r="EI21482" i="131"/>
  <c r="EL21482" i="131" s="1"/>
  <c r="EI19111" i="131"/>
  <c r="EL19111" i="131" s="1"/>
  <c r="EI21240" i="131"/>
  <c r="EL21240" i="131" s="1"/>
  <c r="EI21662" i="131"/>
  <c r="EL21662" i="131" s="1"/>
  <c r="EI22384" i="131"/>
  <c r="EL22384" i="131" s="1"/>
  <c r="EI17552" i="131"/>
  <c r="EL17552" i="131" s="1"/>
  <c r="EI13475" i="131"/>
  <c r="EL13475" i="131" s="1"/>
  <c r="EI16082" i="131"/>
  <c r="EL16082" i="131" s="1"/>
  <c r="EI19712" i="131"/>
  <c r="EL19712" i="131" s="1"/>
  <c r="EI22893" i="131"/>
  <c r="EL22893" i="131" s="1"/>
  <c r="EI13468" i="131"/>
  <c r="EL13468" i="131" s="1"/>
  <c r="EI17548" i="131"/>
  <c r="EL17548" i="131" s="1"/>
  <c r="EI26341" i="131"/>
  <c r="EL26341" i="131" s="1"/>
  <c r="EI19708" i="131"/>
  <c r="EL19708" i="131" s="1"/>
  <c r="EI21871" i="131"/>
  <c r="EL21871" i="131" s="1"/>
  <c r="EI9989" i="131"/>
  <c r="EL9989" i="131" s="1"/>
  <c r="EI26339" i="131"/>
  <c r="EL26339" i="131" s="1"/>
  <c r="EI15057" i="131"/>
  <c r="EL15057" i="131" s="1"/>
  <c r="EI21869" i="131"/>
  <c r="EL21869" i="131" s="1"/>
  <c r="EI22380" i="131"/>
  <c r="EL22380" i="131" s="1"/>
  <c r="EI20488" i="131"/>
  <c r="EL20488" i="131" s="1"/>
  <c r="EI26338" i="131"/>
  <c r="EL26338" i="131" s="1"/>
  <c r="EI19019" i="131"/>
  <c r="EL19019" i="131" s="1"/>
  <c r="EI17550" i="131"/>
  <c r="EL17550" i="131" s="1"/>
  <c r="EI21481" i="131"/>
  <c r="EL21481" i="131" s="1"/>
  <c r="EI22680" i="131"/>
  <c r="EL22680" i="131" s="1"/>
  <c r="EI9991" i="131"/>
  <c r="EL9991" i="131" s="1"/>
  <c r="EI23732" i="131"/>
  <c r="EL23732" i="131" s="1"/>
  <c r="EI13473" i="131"/>
  <c r="EL13473" i="131" s="1"/>
  <c r="EI22382" i="131"/>
  <c r="EL22382" i="131" s="1"/>
  <c r="EI22682" i="131"/>
  <c r="EL22682" i="131" s="1"/>
  <c r="EI22377" i="131"/>
  <c r="EL22377" i="131" s="1"/>
  <c r="EI19710" i="131"/>
  <c r="EL19710" i="131" s="1"/>
  <c r="EI26344" i="131"/>
  <c r="EL26344" i="131" s="1"/>
  <c r="EI13893" i="131"/>
  <c r="EL13893" i="131" s="1"/>
  <c r="EI12334" i="131"/>
  <c r="EL12334" i="131" s="1"/>
  <c r="EI20999" i="131"/>
  <c r="EL20999" i="131" s="1"/>
  <c r="EI21455" i="131"/>
  <c r="EL21455" i="131" s="1"/>
  <c r="EI24447" i="131"/>
  <c r="EL24447" i="131" s="1"/>
  <c r="EI26190" i="131"/>
  <c r="EL26190" i="131" s="1"/>
  <c r="EI17277" i="131"/>
  <c r="EL17277" i="131" s="1"/>
  <c r="EI23524" i="131"/>
  <c r="EL23524" i="131" s="1"/>
  <c r="EI21453" i="131"/>
  <c r="EL21453" i="131" s="1"/>
  <c r="EI13892" i="131"/>
  <c r="EL13892" i="131" s="1"/>
  <c r="EI9267" i="131"/>
  <c r="EL9267" i="131" s="1"/>
  <c r="EI11554" i="131"/>
  <c r="EL11554" i="131" s="1"/>
  <c r="EI26192" i="131"/>
  <c r="EL26192" i="131" s="1"/>
  <c r="EI21539" i="131"/>
  <c r="EL21539" i="131" s="1"/>
  <c r="EI12335" i="131"/>
  <c r="EL12335" i="131" s="1"/>
  <c r="EI21452" i="131"/>
  <c r="EL21452" i="131" s="1"/>
  <c r="EI10801" i="131"/>
  <c r="EL10801" i="131" s="1"/>
  <c r="EI23910" i="131"/>
  <c r="EL23910" i="131" s="1"/>
  <c r="EI19262" i="131"/>
  <c r="EL19262" i="131" s="1"/>
  <c r="EI14043" i="131"/>
  <c r="EL14043" i="131" s="1"/>
  <c r="EI21538" i="131"/>
  <c r="EL21538" i="131" s="1"/>
  <c r="EI12329" i="131"/>
  <c r="EL12329" i="131" s="1"/>
  <c r="EI13890" i="131"/>
  <c r="EL13890" i="131" s="1"/>
  <c r="EI21450" i="131"/>
  <c r="EL21450" i="131" s="1"/>
  <c r="EI11971" i="131"/>
  <c r="EL11971" i="131" s="1"/>
  <c r="EI13891" i="131"/>
  <c r="EL13891" i="131" s="1"/>
  <c r="EI13706" i="131"/>
  <c r="EI11968" i="131"/>
  <c r="EL11968" i="131" s="1"/>
  <c r="EI11547" i="131"/>
  <c r="EL11547" i="131" s="1"/>
  <c r="EI8909" i="131"/>
  <c r="EL8909" i="131" s="1"/>
  <c r="EI23909" i="131"/>
  <c r="EL23909" i="131" s="1"/>
  <c r="EI26193" i="131"/>
  <c r="EL26193" i="131" s="1"/>
  <c r="EI15387" i="131"/>
  <c r="EL15387" i="131" s="1"/>
  <c r="EI21002" i="131"/>
  <c r="EL21002" i="131" s="1"/>
  <c r="EI11975" i="131"/>
  <c r="EL11975" i="131" s="1"/>
  <c r="EI24453" i="131"/>
  <c r="EL24453" i="131" s="1"/>
  <c r="EI17311" i="131"/>
  <c r="EL17311" i="131" s="1"/>
  <c r="EI19264" i="131"/>
  <c r="EL19264" i="131" s="1"/>
  <c r="EI14645" i="131"/>
  <c r="EL14645" i="131" s="1"/>
  <c r="EI24449" i="131"/>
  <c r="EL24449" i="131" s="1"/>
  <c r="EI19260" i="131"/>
  <c r="EL19260" i="131" s="1"/>
  <c r="EI11972" i="131"/>
  <c r="EL11972" i="131" s="1"/>
  <c r="EI10800" i="131"/>
  <c r="EL10800" i="131" s="1"/>
  <c r="EI21446" i="131"/>
  <c r="EL21446" i="131" s="1"/>
  <c r="EI10440" i="131"/>
  <c r="EL10440" i="131" s="1"/>
  <c r="EI18393" i="131"/>
  <c r="EL18393" i="131" s="1"/>
  <c r="EI10797" i="131"/>
  <c r="EL10797" i="131" s="1"/>
  <c r="EI14637" i="131"/>
  <c r="EL14637" i="131" s="1"/>
  <c r="EI19259" i="131"/>
  <c r="EL19259" i="131" s="1"/>
  <c r="EI14039" i="131"/>
  <c r="EL14039" i="131" s="1"/>
  <c r="EI12328" i="131"/>
  <c r="EL12328" i="131" s="1"/>
  <c r="EI19558" i="131"/>
  <c r="EL19558" i="131" s="1"/>
  <c r="EI14044" i="131"/>
  <c r="EL14044" i="131" s="1"/>
  <c r="EI17309" i="131"/>
  <c r="EL17309" i="131" s="1"/>
  <c r="EI20434" i="131"/>
  <c r="EL20434" i="131" s="1"/>
  <c r="EI17492" i="131"/>
  <c r="EL17492" i="131" s="1"/>
  <c r="EI14640" i="131"/>
  <c r="EL14640" i="131" s="1"/>
  <c r="EI18389" i="131"/>
  <c r="EL18389" i="131" s="1"/>
  <c r="EI23517" i="131"/>
  <c r="EL23517" i="131" s="1"/>
  <c r="EI21000" i="131"/>
  <c r="EL21000" i="131" s="1"/>
  <c r="EI11969" i="131"/>
  <c r="EL11969" i="131" s="1"/>
  <c r="EI12331" i="131"/>
  <c r="EL12331" i="131" s="1"/>
  <c r="EI10804" i="131"/>
  <c r="EL10804" i="131" s="1"/>
  <c r="EI12330" i="131"/>
  <c r="EL12330" i="131" s="1"/>
  <c r="EI13888" i="131"/>
  <c r="EL13888" i="131" s="1"/>
  <c r="EI15390" i="131"/>
  <c r="EL15390" i="131" s="1"/>
  <c r="EI23912" i="131"/>
  <c r="EL23912" i="131" s="1"/>
  <c r="EI13889" i="131"/>
  <c r="EL13889" i="131" s="1"/>
  <c r="EI24455" i="131"/>
  <c r="EL24455" i="131" s="1"/>
  <c r="EI9783" i="131"/>
  <c r="EL9783" i="131" s="1"/>
  <c r="EI12215" i="131"/>
  <c r="EL12215" i="131" s="1"/>
  <c r="EI23132" i="131"/>
  <c r="EL23132" i="131" s="1"/>
  <c r="EI14644" i="131"/>
  <c r="EL14644" i="131" s="1"/>
  <c r="EI19561" i="131"/>
  <c r="EL19561" i="131" s="1"/>
  <c r="EI11974" i="131"/>
  <c r="EL11974" i="131" s="1"/>
  <c r="EI19563" i="131"/>
  <c r="EL19563" i="131" s="1"/>
  <c r="EI24454" i="131"/>
  <c r="EL24454" i="131" s="1"/>
  <c r="EI21448" i="131"/>
  <c r="EL21448" i="131" s="1"/>
  <c r="EI14045" i="131"/>
  <c r="EL14045" i="131" s="1"/>
  <c r="EI21541" i="131"/>
  <c r="EL21541" i="131" s="1"/>
  <c r="EI17310" i="131"/>
  <c r="EL17310" i="131" s="1"/>
  <c r="EI12333" i="131"/>
  <c r="EL12333" i="131" s="1"/>
  <c r="EI11973" i="131"/>
  <c r="EL11973" i="131" s="1"/>
  <c r="EI23519" i="131"/>
  <c r="EL23519" i="131" s="1"/>
  <c r="EI14042" i="131"/>
  <c r="EL14042" i="131" s="1"/>
  <c r="EI9274" i="131"/>
  <c r="EL9274" i="131" s="1"/>
  <c r="EI10799" i="131"/>
  <c r="EL10799" i="131" s="1"/>
  <c r="EI14040" i="131"/>
  <c r="EL14040" i="131" s="1"/>
  <c r="EI24450" i="131"/>
  <c r="EL24450" i="131" s="1"/>
  <c r="EI18297" i="131"/>
  <c r="EL18297" i="131" s="1"/>
  <c r="EI24721" i="131"/>
  <c r="EL24721" i="131" s="1"/>
  <c r="EI21451" i="131"/>
  <c r="EL21451" i="131" s="1"/>
  <c r="EI17764" i="131"/>
  <c r="EL17764" i="131" s="1"/>
  <c r="EI20614" i="131"/>
  <c r="EL20614" i="131" s="1"/>
  <c r="EI10290" i="131"/>
  <c r="EL10290" i="131" s="1"/>
  <c r="EI20612" i="131"/>
  <c r="EL20612" i="131" s="1"/>
  <c r="EI9242" i="131"/>
  <c r="EL9242" i="131" s="1"/>
  <c r="EI16022" i="131"/>
  <c r="EL16022" i="131" s="1"/>
  <c r="EI24901" i="131"/>
  <c r="EL24901" i="131" s="1"/>
  <c r="EI16020" i="131"/>
  <c r="EL16020" i="131" s="1"/>
  <c r="EI25412" i="131"/>
  <c r="EL25412" i="131" s="1"/>
  <c r="EI24903" i="131"/>
  <c r="EL24903" i="131" s="1"/>
  <c r="EI16025" i="131"/>
  <c r="EL16025" i="131" s="1"/>
  <c r="EI10143" i="131"/>
  <c r="EL10143" i="131" s="1"/>
  <c r="EI24899" i="131"/>
  <c r="EL24899" i="131" s="1"/>
  <c r="EI17283" i="131"/>
  <c r="EL17283" i="131" s="1"/>
  <c r="EI16708" i="131"/>
  <c r="EL16708" i="131" s="1"/>
  <c r="EI16714" i="131"/>
  <c r="EL16714" i="131" s="1"/>
  <c r="EI22887" i="131"/>
  <c r="EL22887" i="131" s="1"/>
  <c r="EI12811" i="131"/>
  <c r="EL12811" i="131" s="1"/>
  <c r="EI17285" i="131"/>
  <c r="EL17285" i="131" s="1"/>
  <c r="EI10139" i="131"/>
  <c r="EL10139" i="131" s="1"/>
  <c r="EI12807" i="131"/>
  <c r="EL12807" i="131" s="1"/>
  <c r="EI16711" i="131"/>
  <c r="EL16711" i="131" s="1"/>
  <c r="EI10144" i="131"/>
  <c r="EL10144" i="131" s="1"/>
  <c r="EI24897" i="131"/>
  <c r="EL24897" i="131" s="1"/>
  <c r="EI2689" i="131"/>
  <c r="EJ2689" i="131" s="1"/>
  <c r="EI22894" i="131"/>
  <c r="EL22894" i="131" s="1"/>
  <c r="EI17758" i="131"/>
  <c r="EL17758" i="131" s="1"/>
  <c r="EI22895" i="131"/>
  <c r="EL22895" i="131" s="1"/>
  <c r="EI22888" i="131"/>
  <c r="EL22888" i="131" s="1"/>
  <c r="EI9239" i="131"/>
  <c r="EL9239" i="131" s="1"/>
  <c r="EI16023" i="131"/>
  <c r="EL16023" i="131" s="1"/>
  <c r="EI24902" i="131"/>
  <c r="EL24902" i="131" s="1"/>
  <c r="EI21033" i="131"/>
  <c r="EL21033" i="131" s="1"/>
  <c r="EI17763" i="131"/>
  <c r="EL17763" i="131" s="1"/>
  <c r="EI16024" i="131"/>
  <c r="EL16024" i="131" s="1"/>
  <c r="EI13078" i="131"/>
  <c r="EL13078" i="131" s="1"/>
  <c r="EI25408" i="131"/>
  <c r="EL25408" i="131" s="1"/>
  <c r="EI16019" i="131"/>
  <c r="EL16019" i="131" s="1"/>
  <c r="EI13771" i="131"/>
  <c r="EL13771" i="131" s="1"/>
  <c r="EI9540" i="131"/>
  <c r="EL9540" i="131" s="1"/>
  <c r="EI16017" i="131"/>
  <c r="EL16017" i="131" s="1"/>
  <c r="EI9243" i="131"/>
  <c r="EL9243" i="131" s="1"/>
  <c r="EI24904" i="131"/>
  <c r="EL24904" i="131" s="1"/>
  <c r="EI17761" i="131"/>
  <c r="EL17761" i="131" s="1"/>
  <c r="EI10292" i="131"/>
  <c r="EL10292" i="131" s="1"/>
  <c r="EI17762" i="131"/>
  <c r="EL17762" i="131" s="1"/>
  <c r="EI22890" i="131"/>
  <c r="EL22890" i="131" s="1"/>
  <c r="EI10289" i="131"/>
  <c r="EL10289" i="131" s="1"/>
  <c r="EI16710" i="131"/>
  <c r="EL16710" i="131" s="1"/>
  <c r="EI20613" i="131"/>
  <c r="EL20613" i="131" s="1"/>
  <c r="EI9244" i="131"/>
  <c r="EL9244" i="131" s="1"/>
  <c r="EI24538" i="131"/>
  <c r="EL24538" i="131" s="1"/>
  <c r="EI9240" i="131"/>
  <c r="EL9240" i="131" s="1"/>
  <c r="EI22889" i="131"/>
  <c r="EL22889" i="131" s="1"/>
  <c r="EI18692" i="131"/>
  <c r="EL18692" i="131" s="1"/>
  <c r="EI25950" i="131"/>
  <c r="EL25950" i="131" s="1"/>
  <c r="EI9628" i="131"/>
  <c r="EL9628" i="131" s="1"/>
  <c r="EI13289" i="131"/>
  <c r="EL13289" i="131" s="1"/>
  <c r="EI25471" i="131"/>
  <c r="EL25471" i="131" s="1"/>
  <c r="EI24119" i="131"/>
  <c r="EL24119" i="131" s="1"/>
  <c r="EI25468" i="131"/>
  <c r="EL25468" i="131" s="1"/>
  <c r="EI24122" i="131"/>
  <c r="EL24122" i="131" s="1"/>
  <c r="EI19439" i="131"/>
  <c r="EL19439" i="131" s="1"/>
  <c r="EI16799" i="131"/>
  <c r="EL16799" i="131" s="1"/>
  <c r="EI16707" i="131"/>
  <c r="EL16707" i="131" s="1"/>
  <c r="EI9181" i="131"/>
  <c r="EL9181" i="131" s="1"/>
  <c r="EI15364" i="131"/>
  <c r="EL15364" i="131" s="1"/>
  <c r="EI9634" i="131"/>
  <c r="EL9634" i="131" s="1"/>
  <c r="EI25951" i="131"/>
  <c r="EL25951" i="131" s="1"/>
  <c r="EI23550" i="131"/>
  <c r="EL23550" i="131" s="1"/>
  <c r="EI24120" i="131"/>
  <c r="EL24120" i="131" s="1"/>
  <c r="EI24121" i="131"/>
  <c r="EL24121" i="131" s="1"/>
  <c r="EI16797" i="131"/>
  <c r="EL16797" i="131" s="1"/>
  <c r="EI26434" i="131"/>
  <c r="EL26434" i="131" s="1"/>
  <c r="EI23457" i="131"/>
  <c r="EL23457" i="131" s="1"/>
  <c r="EI16532" i="131"/>
  <c r="EL16532" i="131" s="1"/>
  <c r="EI15118" i="131"/>
  <c r="EL15118" i="131" s="1"/>
  <c r="EI11195" i="131"/>
  <c r="EL11195" i="131" s="1"/>
  <c r="EI26429" i="131"/>
  <c r="EL26429" i="131" s="1"/>
  <c r="EI26281" i="131"/>
  <c r="EL26281" i="131" s="1"/>
  <c r="EI9627" i="131"/>
  <c r="EL9627" i="131" s="1"/>
  <c r="EI13742" i="131"/>
  <c r="EL13742" i="131" s="1"/>
  <c r="EI26909" i="131"/>
  <c r="EL26909" i="131" s="1"/>
  <c r="EI25952" i="131"/>
  <c r="EL25952" i="131" s="1"/>
  <c r="EI18207" i="131"/>
  <c r="EL18207" i="131" s="1"/>
  <c r="EI26433" i="131"/>
  <c r="EL26433" i="131" s="1"/>
  <c r="EI8762" i="131"/>
  <c r="EL8762" i="131" s="1"/>
  <c r="EI25232" i="131"/>
  <c r="EL25232" i="131" s="1"/>
  <c r="EI19445" i="131"/>
  <c r="EL19445" i="131" s="1"/>
  <c r="EI15541" i="131"/>
  <c r="EL15541" i="131" s="1"/>
  <c r="EI13739" i="131"/>
  <c r="EL13739" i="131" s="1"/>
  <c r="EI25234" i="131"/>
  <c r="EL25234" i="131" s="1"/>
  <c r="EI26913" i="131"/>
  <c r="EL26913" i="131" s="1"/>
  <c r="EI19443" i="131"/>
  <c r="EL19443" i="131" s="1"/>
  <c r="EI25954" i="131"/>
  <c r="EL25954" i="131" s="1"/>
  <c r="EI26432" i="131"/>
  <c r="EL26432" i="131" s="1"/>
  <c r="EI26430" i="131"/>
  <c r="EL26430" i="131" s="1"/>
  <c r="EI11127" i="131"/>
  <c r="EL11127" i="131" s="1"/>
  <c r="EI18208" i="131"/>
  <c r="EL18208" i="131" s="1"/>
  <c r="EI14041" i="131"/>
  <c r="EL14041" i="131" s="1"/>
  <c r="EI8731" i="131"/>
  <c r="EL8731" i="131" s="1"/>
  <c r="EI25470" i="131"/>
  <c r="EL25470" i="131" s="1"/>
  <c r="EI26127" i="131"/>
  <c r="EL26127" i="131" s="1"/>
  <c r="EI23551" i="131"/>
  <c r="EL23551" i="131" s="1"/>
  <c r="EI24993" i="131"/>
  <c r="EL24993" i="131" s="1"/>
  <c r="EI25949" i="131"/>
  <c r="EL25949" i="131" s="1"/>
  <c r="EI16801" i="131"/>
  <c r="EL16801" i="131" s="1"/>
  <c r="EI9177" i="131"/>
  <c r="EL9177" i="131" s="1"/>
  <c r="EI15360" i="131"/>
  <c r="EL15360" i="131" s="1"/>
  <c r="EI9179" i="131"/>
  <c r="EL9179" i="131" s="1"/>
  <c r="EI16802" i="131"/>
  <c r="EL16802" i="131" s="1"/>
  <c r="EI13740" i="131"/>
  <c r="EL13740" i="131" s="1"/>
  <c r="EI16798" i="131"/>
  <c r="EL16798" i="131" s="1"/>
  <c r="EI25469" i="131"/>
  <c r="EL25469" i="131" s="1"/>
  <c r="EI10859" i="131"/>
  <c r="EL10859" i="131" s="1"/>
  <c r="EI9961" i="131"/>
  <c r="EL9961" i="131" s="1"/>
  <c r="EI13953" i="131"/>
  <c r="EL13953" i="131" s="1"/>
  <c r="EI24123" i="131"/>
  <c r="EL24123" i="131" s="1"/>
  <c r="EI9811" i="131"/>
  <c r="EL9811" i="131" s="1"/>
  <c r="EI15363" i="131"/>
  <c r="EL15363" i="131" s="1"/>
  <c r="EI9185" i="131"/>
  <c r="EL9185" i="131" s="1"/>
  <c r="EI25235" i="131"/>
  <c r="EL25235" i="131" s="1"/>
  <c r="EI16805" i="131"/>
  <c r="EL16805" i="131" s="1"/>
  <c r="EI15362" i="131"/>
  <c r="EL15362" i="131" s="1"/>
  <c r="EI16803" i="131"/>
  <c r="EL16803" i="131" s="1"/>
  <c r="EI17251" i="131"/>
  <c r="EL17251" i="131" s="1"/>
  <c r="EI13947" i="131"/>
  <c r="EL13947" i="131" s="1"/>
  <c r="EI16592" i="131"/>
  <c r="EL16592" i="131" s="1"/>
  <c r="EI21447" i="131"/>
  <c r="EL21447" i="131" s="1"/>
  <c r="EI14703" i="131"/>
  <c r="EL14703" i="131" s="1"/>
  <c r="EI16505" i="131"/>
  <c r="EL16505" i="131" s="1"/>
  <c r="EI12780" i="131"/>
  <c r="EL12780" i="131" s="1"/>
  <c r="EI11607" i="131"/>
  <c r="EL11607" i="131" s="1"/>
  <c r="EI9870" i="131"/>
  <c r="EL9870" i="131" s="1"/>
  <c r="EI15297" i="131"/>
  <c r="EL15297" i="131" s="1"/>
  <c r="EI23042" i="131"/>
  <c r="EL23042" i="131" s="1"/>
  <c r="EI21542" i="131"/>
  <c r="EL21542" i="131" s="1"/>
  <c r="EI23788" i="131"/>
  <c r="EL23788" i="131" s="1"/>
  <c r="EI21540" i="131"/>
  <c r="EL21540" i="131" s="1"/>
  <c r="EI20579" i="131"/>
  <c r="EL20579" i="131" s="1"/>
  <c r="EI14914" i="131"/>
  <c r="EL14914" i="131" s="1"/>
  <c r="EI14704" i="131"/>
  <c r="EL14704" i="131" s="1"/>
  <c r="EI19805" i="131"/>
  <c r="EL19805" i="131" s="1"/>
  <c r="EI21958" i="131"/>
  <c r="EL21958" i="131" s="1"/>
  <c r="EI13349" i="131"/>
  <c r="EL13349" i="131" s="1"/>
  <c r="EI20584" i="131"/>
  <c r="EL20584" i="131" s="1"/>
  <c r="EI19803" i="131"/>
  <c r="EL19803" i="131" s="1"/>
  <c r="EI23040" i="131"/>
  <c r="EL23040" i="131" s="1"/>
  <c r="EI12091" i="131"/>
  <c r="EL12091" i="131" s="1"/>
  <c r="EI22980" i="131"/>
  <c r="EL22980" i="131" s="1"/>
  <c r="EI22979" i="131"/>
  <c r="EL22979" i="131" s="1"/>
  <c r="EI16502" i="131"/>
  <c r="EL16502" i="131" s="1"/>
  <c r="EI20911" i="131"/>
  <c r="EL20911" i="131" s="1"/>
  <c r="EI14909" i="131"/>
  <c r="EL14909" i="131" s="1"/>
  <c r="EI12542" i="131"/>
  <c r="EL12542" i="131" s="1"/>
  <c r="EI14249" i="131"/>
  <c r="EL14249" i="131" s="1"/>
  <c r="EI26578" i="131"/>
  <c r="EL26578" i="131" s="1"/>
  <c r="EI15033" i="131"/>
  <c r="EL15033" i="131" s="1"/>
  <c r="EI20912" i="131"/>
  <c r="EL20912" i="131" s="1"/>
  <c r="EI22262" i="131"/>
  <c r="EL22262" i="131" s="1"/>
  <c r="EI20585" i="131"/>
  <c r="EL20585" i="131" s="1"/>
  <c r="EI22145" i="131"/>
  <c r="EL22145" i="131" s="1"/>
  <c r="EI16982" i="131"/>
  <c r="EL16982" i="131" s="1"/>
  <c r="EI23045" i="131"/>
  <c r="EL23045" i="131" s="1"/>
  <c r="EI23794" i="131"/>
  <c r="EL23794" i="131" s="1"/>
  <c r="EI16052" i="131"/>
  <c r="EL16052" i="131" s="1"/>
  <c r="EI8973" i="131"/>
  <c r="EL8973" i="131" s="1"/>
  <c r="EI11792" i="131"/>
  <c r="EL11792" i="131" s="1"/>
  <c r="EI21302" i="131"/>
  <c r="EL21302" i="131" s="1"/>
  <c r="EI9872" i="131"/>
  <c r="EL9872" i="131" s="1"/>
  <c r="EI22264" i="131"/>
  <c r="EL22264" i="131" s="1"/>
  <c r="EI21964" i="131"/>
  <c r="EL21964" i="131" s="1"/>
  <c r="EI25648" i="131"/>
  <c r="EL25648" i="131" s="1"/>
  <c r="EI14611" i="131"/>
  <c r="EL14611" i="131" s="1"/>
  <c r="EI16499" i="131"/>
  <c r="EL16499" i="131" s="1"/>
  <c r="EI14251" i="131"/>
  <c r="EL14251" i="131" s="1"/>
  <c r="EI23038" i="131"/>
  <c r="EL23038" i="131" s="1"/>
  <c r="EI23039" i="131"/>
  <c r="EL23039" i="131" s="1"/>
  <c r="EI22260" i="131"/>
  <c r="EL22260" i="131" s="1"/>
  <c r="EI20583" i="131"/>
  <c r="EL20583" i="131" s="1"/>
  <c r="EI14912" i="131"/>
  <c r="EL14912" i="131" s="1"/>
  <c r="EI21543" i="131"/>
  <c r="EL21543" i="131" s="1"/>
  <c r="EI8975" i="131"/>
  <c r="EL8975" i="131" s="1"/>
  <c r="EI23790" i="131"/>
  <c r="EL23790" i="131" s="1"/>
  <c r="EI17519" i="131"/>
  <c r="EL17519" i="131" s="1"/>
  <c r="EI16770" i="131"/>
  <c r="EL16770" i="131" s="1"/>
  <c r="EI9060" i="131"/>
  <c r="EL9060" i="131" s="1"/>
  <c r="EI14795" i="131"/>
  <c r="EL14795" i="131" s="1"/>
  <c r="EI20909" i="131"/>
  <c r="EL20909" i="131" s="1"/>
  <c r="EI14699" i="131"/>
  <c r="EL14699" i="131" s="1"/>
  <c r="EI21957" i="131"/>
  <c r="EL21957" i="131" s="1"/>
  <c r="EI20555" i="131"/>
  <c r="EL20555" i="131" s="1"/>
  <c r="EI16048" i="131"/>
  <c r="EL16048" i="131" s="1"/>
  <c r="EI14702" i="131"/>
  <c r="EL14702" i="131" s="1"/>
  <c r="EI14700" i="131"/>
  <c r="EL14700" i="131" s="1"/>
  <c r="EI22265" i="131"/>
  <c r="EL22265" i="131" s="1"/>
  <c r="EI19228" i="131"/>
  <c r="EL19228" i="131" s="1"/>
  <c r="EI21303" i="131"/>
  <c r="EL21303" i="131" s="1"/>
  <c r="EI22139" i="131"/>
  <c r="EL22139" i="131" s="1"/>
  <c r="EI23793" i="131"/>
  <c r="EL23793" i="131" s="1"/>
  <c r="EI12092" i="131"/>
  <c r="EL12092" i="131" s="1"/>
  <c r="EI24152" i="131"/>
  <c r="EL24152" i="131" s="1"/>
  <c r="EI16050" i="131"/>
  <c r="EL16050" i="131" s="1"/>
  <c r="EI14247" i="131"/>
  <c r="EL14247" i="131" s="1"/>
  <c r="EI26581" i="131"/>
  <c r="EL26581" i="131" s="1"/>
  <c r="EI15026" i="131"/>
  <c r="EI22983" i="131"/>
  <c r="EL22983" i="131" s="1"/>
  <c r="EI15359" i="131"/>
  <c r="EL15359" i="131" s="1"/>
  <c r="EI13738" i="131"/>
  <c r="EL13738" i="131" s="1"/>
  <c r="EI13737" i="131"/>
  <c r="EL13737" i="131" s="1"/>
  <c r="EI8730" i="131"/>
  <c r="EL8730" i="131" s="1"/>
  <c r="EI20611" i="131"/>
  <c r="EL20611" i="131" s="1"/>
  <c r="EI9241" i="131"/>
  <c r="EL9241" i="131" s="1"/>
  <c r="EI17765" i="131"/>
  <c r="EL17765" i="131" s="1"/>
  <c r="EI22535" i="131"/>
  <c r="EL22535" i="131" s="1"/>
  <c r="EI22833" i="131"/>
  <c r="EL22833" i="131" s="1"/>
  <c r="EI13741" i="131"/>
  <c r="EL13741" i="131" s="1"/>
  <c r="EI24870" i="131"/>
  <c r="EL24870" i="131" s="1"/>
  <c r="EI21238" i="131"/>
  <c r="EL21238" i="131" s="1"/>
  <c r="EI21237" i="131"/>
  <c r="EL21237" i="131" s="1"/>
  <c r="EI24866" i="131"/>
  <c r="EL24866" i="131" s="1"/>
  <c r="EI25829" i="131"/>
  <c r="EL25829" i="131" s="1"/>
  <c r="EI15361" i="131"/>
  <c r="EL15361" i="131" s="1"/>
  <c r="EI19441" i="131"/>
  <c r="EL19441" i="131" s="1"/>
  <c r="EI15365" i="131"/>
  <c r="EL15365" i="131" s="1"/>
  <c r="EI17760" i="131"/>
  <c r="EL17760" i="131" s="1"/>
  <c r="EI24874" i="131"/>
  <c r="EL24874" i="131" s="1"/>
  <c r="EI26224" i="131"/>
  <c r="EL26224" i="131" s="1"/>
  <c r="EI19442" i="131"/>
  <c r="EL19442" i="131" s="1"/>
  <c r="EI24900" i="131"/>
  <c r="EL24900" i="131" s="1"/>
  <c r="EI22532" i="131"/>
  <c r="EL22532" i="131" s="1"/>
  <c r="EI26217" i="131"/>
  <c r="EL26217" i="131" s="1"/>
  <c r="EI13292" i="131"/>
  <c r="EL13292" i="131" s="1"/>
  <c r="EI25827" i="131"/>
  <c r="EL25827" i="131" s="1"/>
  <c r="EI24869" i="131"/>
  <c r="EL24869" i="131" s="1"/>
  <c r="EI23642" i="131"/>
  <c r="EL23642" i="131" s="1"/>
  <c r="EI16319" i="131"/>
  <c r="EL16319" i="131" s="1"/>
  <c r="EI26250" i="131"/>
  <c r="EL26250" i="131" s="1"/>
  <c r="EI21212" i="131"/>
  <c r="EL21212" i="131" s="1"/>
  <c r="EI23552" i="131"/>
  <c r="EL23552" i="131" s="1"/>
  <c r="EI3317" i="131"/>
  <c r="EJ3317" i="131" s="1"/>
  <c r="EI18991" i="131"/>
  <c r="EL18991" i="131" s="1"/>
  <c r="EI20727" i="131"/>
  <c r="EL20727" i="131" s="1"/>
  <c r="EI26764" i="131"/>
  <c r="EL26764" i="131" s="1"/>
  <c r="EI14308" i="131"/>
  <c r="EL14308" i="131" s="1"/>
  <c r="EI12121" i="131"/>
  <c r="EL12121" i="131" s="1"/>
  <c r="EI20554" i="131"/>
  <c r="EL20554" i="131" s="1"/>
  <c r="EI20907" i="131"/>
  <c r="EL20907" i="131" s="1"/>
  <c r="EI9569" i="131"/>
  <c r="EL9569" i="131" s="1"/>
  <c r="EI26638" i="131"/>
  <c r="EL26638" i="131" s="1"/>
  <c r="EI24898" i="131"/>
  <c r="EL24898" i="131" s="1"/>
  <c r="EI20550" i="131"/>
  <c r="EL20550" i="131" s="1"/>
  <c r="EI23553" i="131"/>
  <c r="EL23553" i="131" s="1"/>
  <c r="EI18989" i="131"/>
  <c r="EL18989" i="131" s="1"/>
  <c r="EI20728" i="131"/>
  <c r="EL20728" i="131" s="1"/>
  <c r="EI12120" i="131"/>
  <c r="EL12120" i="131" s="1"/>
  <c r="EI20546" i="131"/>
  <c r="EL20546" i="131" s="1"/>
  <c r="EI24004" i="131"/>
  <c r="EL24004" i="131" s="1"/>
  <c r="EI21628" i="131"/>
  <c r="EL21628" i="131" s="1"/>
  <c r="EI24000" i="131"/>
  <c r="EL24000" i="131" s="1"/>
  <c r="EI22288" i="131"/>
  <c r="EL22288" i="131" s="1"/>
  <c r="EI21721" i="131"/>
  <c r="EL21721" i="131" s="1"/>
  <c r="EI25169" i="131"/>
  <c r="EL25169" i="131" s="1"/>
  <c r="EI24810" i="131"/>
  <c r="EL24810" i="131" s="1"/>
  <c r="EI18935" i="131"/>
  <c r="EL18935" i="131" s="1"/>
  <c r="EI26639" i="131"/>
  <c r="EL26639" i="131" s="1"/>
  <c r="EI17607" i="131"/>
  <c r="EL17607" i="131" s="1"/>
  <c r="EI19919" i="131"/>
  <c r="EL19919" i="131" s="1"/>
  <c r="EI19925" i="131"/>
  <c r="EL19925" i="131" s="1"/>
  <c r="EI21209" i="131"/>
  <c r="EL21209" i="131" s="1"/>
  <c r="EI25377" i="131"/>
  <c r="EL25377" i="131" s="1"/>
  <c r="EI25828" i="131"/>
  <c r="EL25828" i="131" s="1"/>
  <c r="EI17250" i="131"/>
  <c r="EL17250" i="131" s="1"/>
  <c r="EI20731" i="131"/>
  <c r="EL20731" i="131" s="1"/>
  <c r="EI18627" i="131"/>
  <c r="EL18627" i="131" s="1"/>
  <c r="EI9575" i="131"/>
  <c r="EL9575" i="131" s="1"/>
  <c r="EI10861" i="131"/>
  <c r="EL10861" i="131" s="1"/>
  <c r="EI17038" i="131"/>
  <c r="EL17038" i="131" s="1"/>
  <c r="EI21635" i="131"/>
  <c r="EL21635" i="131" s="1"/>
  <c r="EI16317" i="131"/>
  <c r="EL16317" i="131" s="1"/>
  <c r="EI22170" i="131"/>
  <c r="EL22170" i="131" s="1"/>
  <c r="EI17369" i="131"/>
  <c r="EL17369" i="131" s="1"/>
  <c r="EI24002" i="131"/>
  <c r="EL24002" i="131" s="1"/>
  <c r="EI26644" i="131"/>
  <c r="EL26644" i="131" s="1"/>
  <c r="EI21634" i="131"/>
  <c r="EL21634" i="131" s="1"/>
  <c r="EI20547" i="131"/>
  <c r="EL20547" i="131" s="1"/>
  <c r="EI12122" i="131"/>
  <c r="EL12122" i="131" s="1"/>
  <c r="EI26252" i="131"/>
  <c r="EL26252" i="131" s="1"/>
  <c r="EI21213" i="131"/>
  <c r="EL21213" i="131" s="1"/>
  <c r="EI17611" i="131"/>
  <c r="EL17611" i="131" s="1"/>
  <c r="EI23640" i="131"/>
  <c r="EL23640" i="131" s="1"/>
  <c r="EI16321" i="131"/>
  <c r="EL16321" i="131" s="1"/>
  <c r="EI10381" i="131"/>
  <c r="EL10381" i="131" s="1"/>
  <c r="EI22951" i="131"/>
  <c r="EL22951" i="131" s="1"/>
  <c r="EI14578" i="131"/>
  <c r="EL14578" i="131" s="1"/>
  <c r="EI24844" i="131"/>
  <c r="EL24844" i="131" s="1"/>
  <c r="EI14252" i="131"/>
  <c r="EL14252" i="131" s="1"/>
  <c r="EI26641" i="131"/>
  <c r="EL26641" i="131" s="1"/>
  <c r="EI17037" i="131"/>
  <c r="EL17037" i="131" s="1"/>
  <c r="EI10141" i="131"/>
  <c r="EL10141" i="131" s="1"/>
  <c r="EI12118" i="131"/>
  <c r="EL12118" i="131" s="1"/>
  <c r="EI17307" i="131"/>
  <c r="EL17307" i="131" s="1"/>
  <c r="EI11037" i="131"/>
  <c r="EL11037" i="131" s="1"/>
  <c r="EI26637" i="131"/>
  <c r="EL26637" i="131" s="1"/>
  <c r="EI16021" i="131"/>
  <c r="EL16021" i="131" s="1"/>
  <c r="EI19501" i="131"/>
  <c r="EL19501" i="131" s="1"/>
  <c r="EI21214" i="131"/>
  <c r="EL21214" i="131" s="1"/>
  <c r="EI18928" i="131"/>
  <c r="EL18928" i="131" s="1"/>
  <c r="EI22952" i="131"/>
  <c r="EL22952" i="131" s="1"/>
  <c r="EI20517" i="131"/>
  <c r="EL20517" i="131" s="1"/>
  <c r="EI23997" i="131"/>
  <c r="EL23997" i="131" s="1"/>
  <c r="EI24811" i="131"/>
  <c r="EL24811" i="131" s="1"/>
  <c r="EI14581" i="131"/>
  <c r="EL14581" i="131" s="1"/>
  <c r="EI26642" i="131"/>
  <c r="EL26642" i="131" s="1"/>
  <c r="EI19503" i="131"/>
  <c r="EL19503" i="131" s="1"/>
  <c r="EI23547" i="131"/>
  <c r="EL23547" i="131" s="1"/>
  <c r="EI20553" i="131"/>
  <c r="EL20553" i="131" s="1"/>
  <c r="EI8727" i="131"/>
  <c r="EL8727" i="131" s="1"/>
  <c r="EI23911" i="131"/>
  <c r="EL23911" i="131" s="1"/>
  <c r="EI25833" i="131"/>
  <c r="EL25833" i="131" s="1"/>
  <c r="EI12117" i="131"/>
  <c r="EL12117" i="131" s="1"/>
  <c r="EI9238" i="131"/>
  <c r="EL9238" i="131" s="1"/>
  <c r="EI26853" i="131"/>
  <c r="EL26853" i="131" s="1"/>
  <c r="EI9237" i="131"/>
  <c r="EL9237" i="131" s="1"/>
  <c r="EI24932" i="131"/>
  <c r="EL24932" i="131" s="1"/>
  <c r="EI20551" i="131"/>
  <c r="EL20551" i="131" s="1"/>
  <c r="EI19505" i="131"/>
  <c r="EL19505" i="131" s="1"/>
  <c r="EI9694" i="131"/>
  <c r="EL9694" i="131" s="1"/>
  <c r="EI17580" i="131"/>
  <c r="EL17580" i="131" s="1"/>
  <c r="EI14309" i="131"/>
  <c r="EL14309" i="131" s="1"/>
  <c r="EI19921" i="131"/>
  <c r="EL19921" i="131" s="1"/>
  <c r="EI25174" i="131"/>
  <c r="EL25174" i="131" s="1"/>
  <c r="EI20549" i="131"/>
  <c r="EL20549" i="131" s="1"/>
  <c r="EI10378" i="131"/>
  <c r="EL10378" i="131" s="1"/>
  <c r="EI20910" i="131"/>
  <c r="EL20910" i="131" s="1"/>
  <c r="EI9573" i="131"/>
  <c r="EL9573" i="131" s="1"/>
  <c r="EI23638" i="131"/>
  <c r="EL23638" i="131" s="1"/>
  <c r="EI22172" i="131"/>
  <c r="EL22172" i="131" s="1"/>
  <c r="EI20610" i="131"/>
  <c r="EL20610" i="131" s="1"/>
  <c r="EI20552" i="131"/>
  <c r="EL20552" i="131" s="1"/>
  <c r="EI23908" i="131"/>
  <c r="EL23908" i="131" s="1"/>
  <c r="EI19502" i="131"/>
  <c r="EL19502" i="131" s="1"/>
  <c r="EI21633" i="131"/>
  <c r="EL21633" i="131" s="1"/>
  <c r="EI19498" i="131"/>
  <c r="EL19498" i="131" s="1"/>
  <c r="EI20608" i="131"/>
  <c r="EL20608" i="131" s="1"/>
  <c r="EI15357" i="131"/>
  <c r="EL15357" i="131" s="1"/>
  <c r="EI9568" i="131"/>
  <c r="EL9568" i="131" s="1"/>
  <c r="EI19497" i="131"/>
  <c r="EL19497" i="131" s="1"/>
  <c r="EI25167" i="131"/>
  <c r="EL25167" i="131" s="1"/>
  <c r="EI21718" i="131"/>
  <c r="EL21718" i="131" s="1"/>
  <c r="EI10018" i="131"/>
  <c r="EL10018" i="131" s="1"/>
  <c r="EI10349" i="131"/>
  <c r="EL10349" i="131" s="1"/>
  <c r="EI16320" i="131"/>
  <c r="EL16320" i="131" s="1"/>
  <c r="EI21627" i="131"/>
  <c r="EL21627" i="131" s="1"/>
  <c r="EI10863" i="131"/>
  <c r="EL10863" i="131" s="1"/>
  <c r="EI14580" i="131"/>
  <c r="EL14580" i="131" s="1"/>
  <c r="EI9574" i="131"/>
  <c r="EL9574" i="131" s="1"/>
  <c r="EI19922" i="131"/>
  <c r="EL19922" i="131" s="1"/>
  <c r="EI23641" i="131"/>
  <c r="EL23641" i="131" s="1"/>
  <c r="EI17247" i="131"/>
  <c r="EL17247" i="131" s="1"/>
  <c r="EI8699" i="131"/>
  <c r="EL8699" i="131" s="1"/>
  <c r="EI26640" i="131"/>
  <c r="EL26640" i="131" s="1"/>
  <c r="EI25831" i="131"/>
  <c r="EL25831" i="131" s="1"/>
  <c r="EI17308" i="131"/>
  <c r="EL17308" i="131" s="1"/>
  <c r="EI18748" i="131"/>
  <c r="EL18748" i="131" s="1"/>
  <c r="EI23549" i="131"/>
  <c r="EL23549" i="131" s="1"/>
  <c r="EI23998" i="131"/>
  <c r="EL23998" i="131" s="1"/>
  <c r="EI19500" i="131"/>
  <c r="EL19500" i="131" s="1"/>
  <c r="EI26852" i="131"/>
  <c r="EL26852" i="131" s="1"/>
  <c r="EI24926" i="131"/>
  <c r="EI21626" i="131"/>
  <c r="EL21626" i="131" s="1"/>
  <c r="EI22528" i="131"/>
  <c r="EL22528" i="131" s="1"/>
  <c r="EI15301" i="131"/>
  <c r="EL15301" i="131" s="1"/>
  <c r="EI25652" i="131"/>
  <c r="EL25652" i="131" s="1"/>
  <c r="EI23193" i="131"/>
  <c r="EL23193" i="131" s="1"/>
  <c r="EI13197" i="131"/>
  <c r="EL13197" i="131" s="1"/>
  <c r="EI18808" i="131"/>
  <c r="EL18808" i="131" s="1"/>
  <c r="EI10708" i="131"/>
  <c r="EL10708" i="131" s="1"/>
  <c r="EI12660" i="131"/>
  <c r="EL12660" i="131" s="1"/>
  <c r="EI9778" i="131"/>
  <c r="EL9778" i="131" s="1"/>
  <c r="EI9570" i="131"/>
  <c r="EL9570" i="131" s="1"/>
  <c r="EI13288" i="131"/>
  <c r="EL13288" i="131" s="1"/>
  <c r="EI26431" i="131"/>
  <c r="EL26431" i="131" s="1"/>
  <c r="EI15926" i="131"/>
  <c r="EI15929" i="131"/>
  <c r="EL15929" i="131" s="1"/>
  <c r="EI13290" i="131"/>
  <c r="EL13290" i="131" s="1"/>
  <c r="EI22678" i="131"/>
  <c r="EL22678" i="131" s="1"/>
  <c r="EI24724" i="131"/>
  <c r="EL24724" i="131" s="1"/>
  <c r="EI24722" i="131"/>
  <c r="EL24722" i="131" s="1"/>
  <c r="EI16227" i="131"/>
  <c r="EL16227" i="131" s="1"/>
  <c r="EI21478" i="131"/>
  <c r="EL21478" i="131" s="1"/>
  <c r="EI21484" i="131"/>
  <c r="EL21484" i="131" s="1"/>
  <c r="EI21870" i="131"/>
  <c r="EL21870" i="131" s="1"/>
  <c r="EI9571" i="131"/>
  <c r="EL9571" i="131" s="1"/>
  <c r="EI26428" i="131"/>
  <c r="EL26428" i="131" s="1"/>
  <c r="EI22684" i="131"/>
  <c r="EL22684" i="131" s="1"/>
  <c r="EI13167" i="131"/>
  <c r="EL13167" i="131" s="1"/>
  <c r="EI21477" i="131"/>
  <c r="EL21477" i="131" s="1"/>
  <c r="EI19081" i="131"/>
  <c r="EL19081" i="131" s="1"/>
  <c r="EI9572" i="131"/>
  <c r="EL9572" i="131" s="1"/>
  <c r="EI22677" i="131"/>
  <c r="EL22677" i="131" s="1"/>
  <c r="EI26427" i="131"/>
  <c r="EL26427" i="131" s="1"/>
  <c r="EI17939" i="131"/>
  <c r="EL17939" i="131" s="1"/>
  <c r="EI8607" i="131"/>
  <c r="EL8607" i="131" s="1"/>
  <c r="EI15117" i="131"/>
  <c r="EL15117" i="131" s="1"/>
  <c r="EI20938" i="131"/>
  <c r="EL20938" i="131" s="1"/>
  <c r="EI22048" i="131"/>
  <c r="EL22048" i="131" s="1"/>
  <c r="EI15569" i="131"/>
  <c r="EL15569" i="131" s="1"/>
  <c r="EI15570" i="131"/>
  <c r="EL15570" i="131" s="1"/>
  <c r="EI14311" i="131"/>
  <c r="EL14311" i="131" s="1"/>
  <c r="EI15568" i="131"/>
  <c r="EL15568" i="131" s="1"/>
  <c r="EI14310" i="131"/>
  <c r="EL14310" i="131" s="1"/>
  <c r="EI15481" i="131"/>
  <c r="EL15481" i="131" s="1"/>
  <c r="EI14307" i="131"/>
  <c r="EL14307" i="131" s="1"/>
  <c r="EI15927" i="131"/>
  <c r="EL15927" i="131" s="1"/>
  <c r="EI15450" i="131"/>
  <c r="EL15450" i="131" s="1"/>
  <c r="EI20940" i="131"/>
  <c r="EL20940" i="131" s="1"/>
  <c r="EI22047" i="131"/>
  <c r="EL22047" i="131" s="1"/>
  <c r="EI14312" i="131"/>
  <c r="EL14312" i="131" s="1"/>
  <c r="EI13950" i="131"/>
  <c r="EL13950" i="131" s="1"/>
  <c r="EI13952" i="131"/>
  <c r="EL13952" i="131" s="1"/>
  <c r="EI15482" i="131"/>
  <c r="EL15482" i="131" s="1"/>
  <c r="EI13948" i="131"/>
  <c r="EL13948" i="131" s="1"/>
  <c r="EI15932" i="131"/>
  <c r="EL15932" i="131" s="1"/>
  <c r="EI23731" i="131"/>
  <c r="EL23731" i="131" s="1"/>
  <c r="EI26314" i="131"/>
  <c r="EL26314" i="131" s="1"/>
  <c r="EI13955" i="131"/>
  <c r="EL13955" i="131" s="1"/>
  <c r="EI18182" i="131"/>
  <c r="EL18182" i="131" s="1"/>
  <c r="EI23667" i="131"/>
  <c r="EL23667" i="131" s="1"/>
  <c r="EI15868" i="131"/>
  <c r="EL15868" i="131" s="1"/>
  <c r="EI13954" i="131"/>
  <c r="EL13954" i="131" s="1"/>
  <c r="EI23733" i="131"/>
  <c r="EL23733" i="131" s="1"/>
  <c r="EI20581" i="131"/>
  <c r="EL20581" i="131" s="1"/>
  <c r="EI23671" i="131"/>
  <c r="EL23671" i="131" s="1"/>
  <c r="EI20937" i="131"/>
  <c r="EL20937" i="131" s="1"/>
  <c r="EI14279" i="131"/>
  <c r="EL14279" i="131" s="1"/>
  <c r="EI15867" i="131"/>
  <c r="EL15867" i="131" s="1"/>
  <c r="EI23728" i="131"/>
  <c r="EL23728" i="131" s="1"/>
  <c r="EI22261" i="131"/>
  <c r="EL22261" i="131" s="1"/>
  <c r="EI20582" i="131"/>
  <c r="EL20582" i="131" s="1"/>
  <c r="EI15480" i="131"/>
  <c r="EL15480" i="131" s="1"/>
  <c r="EI10111" i="131"/>
  <c r="EL10111" i="131" s="1"/>
  <c r="EI22263" i="131"/>
  <c r="EL22263" i="131" s="1"/>
  <c r="EI25168" i="131"/>
  <c r="EL25168" i="131" s="1"/>
  <c r="EI10377" i="131"/>
  <c r="EL10377" i="131" s="1"/>
  <c r="EI10380" i="131"/>
  <c r="EL10380" i="131" s="1"/>
  <c r="EI23637" i="131"/>
  <c r="EL23637" i="131" s="1"/>
  <c r="EI14521" i="131"/>
  <c r="EL14521" i="131" s="1"/>
  <c r="EI22258" i="131"/>
  <c r="EL22258" i="131" s="1"/>
  <c r="EI10501" i="131"/>
  <c r="EL10501" i="131" s="1"/>
  <c r="EI22259" i="131"/>
  <c r="EL22259" i="131" s="1"/>
  <c r="EI20578" i="131"/>
  <c r="EL20578" i="131" s="1"/>
  <c r="EI19227" i="131"/>
  <c r="EL19227" i="131" s="1"/>
  <c r="EI13287" i="131"/>
  <c r="EL13287" i="131" s="1"/>
  <c r="EI20580" i="131"/>
  <c r="EL20580" i="131" s="1"/>
  <c r="EI9057" i="131"/>
  <c r="EL9057" i="131" s="1"/>
  <c r="EI13291" i="131"/>
  <c r="EL13291" i="131" s="1"/>
  <c r="EI21567" i="131"/>
  <c r="EL21567" i="131" s="1"/>
  <c r="EI9061" i="131"/>
  <c r="EL9061" i="131" s="1"/>
  <c r="EI24034" i="131"/>
  <c r="EL24034" i="131" s="1"/>
  <c r="EI24027" i="131"/>
  <c r="EL24027" i="131" s="1"/>
  <c r="EI10108" i="131"/>
  <c r="EL10108" i="131" s="1"/>
  <c r="EI18180" i="131"/>
  <c r="EL18180" i="131" s="1"/>
  <c r="EI15478" i="131"/>
  <c r="EL15478" i="131" s="1"/>
  <c r="EI8057" i="131"/>
  <c r="EJ8057" i="131" s="1"/>
  <c r="EI26553" i="131"/>
  <c r="EL26553" i="131" s="1"/>
  <c r="EI9810" i="131"/>
  <c r="EL9810" i="131" s="1"/>
  <c r="EI12750" i="131"/>
  <c r="EL12750" i="131" s="1"/>
  <c r="EI14881" i="131"/>
  <c r="EL14881" i="131" s="1"/>
  <c r="EI11072" i="131"/>
  <c r="EL11072" i="131" s="1"/>
  <c r="EI8941" i="131"/>
  <c r="EL8941" i="131" s="1"/>
  <c r="EI20431" i="131"/>
  <c r="EL20431" i="131" s="1"/>
  <c r="EI16083" i="131"/>
  <c r="EL16083" i="131" s="1"/>
  <c r="EI17399" i="131"/>
  <c r="EL17399" i="131" s="1"/>
  <c r="EI19379" i="131"/>
  <c r="EL19379" i="131" s="1"/>
  <c r="EI16562" i="131"/>
  <c r="EL16562" i="131" s="1"/>
  <c r="EI26279" i="131"/>
  <c r="EL26279" i="131" s="1"/>
  <c r="EI16140" i="131"/>
  <c r="EL16140" i="131" s="1"/>
  <c r="EI18148" i="131"/>
  <c r="EL18148" i="131" s="1"/>
  <c r="EI18299" i="131"/>
  <c r="EL18299" i="131" s="1"/>
  <c r="EI12184" i="131"/>
  <c r="EL12184" i="131" s="1"/>
  <c r="EI24481" i="131"/>
  <c r="EL24481" i="131" s="1"/>
  <c r="EI19680" i="131"/>
  <c r="EL19680" i="131" s="1"/>
  <c r="EI18151" i="131"/>
  <c r="EL18151" i="131" s="1"/>
  <c r="EI24479" i="131"/>
  <c r="EL24479" i="131" s="1"/>
  <c r="EI27123" i="131"/>
  <c r="EL27123" i="131" s="1"/>
  <c r="EI2571" i="131"/>
  <c r="EJ2571" i="131" s="1"/>
  <c r="EI10682" i="131"/>
  <c r="EL10682" i="131" s="1"/>
  <c r="EI16684" i="131"/>
  <c r="EL16684" i="131" s="1"/>
  <c r="EI25769" i="131"/>
  <c r="EL25769" i="131" s="1"/>
  <c r="EI12748" i="131"/>
  <c r="EL12748" i="131" s="1"/>
  <c r="EI27119" i="131"/>
  <c r="EL27119" i="131" s="1"/>
  <c r="EI12754" i="131"/>
  <c r="EL12754" i="131" s="1"/>
  <c r="EI23608" i="131"/>
  <c r="EL23608" i="131" s="1"/>
  <c r="EI16078" i="131"/>
  <c r="EL16078" i="131" s="1"/>
  <c r="EI14458" i="131"/>
  <c r="EL14458" i="131" s="1"/>
  <c r="EI18150" i="131"/>
  <c r="EL18150" i="131" s="1"/>
  <c r="EI23613" i="131"/>
  <c r="EL23613" i="131" s="1"/>
  <c r="EI23615" i="131"/>
  <c r="EL23615" i="131" s="1"/>
  <c r="EI18147" i="131"/>
  <c r="EL18147" i="131" s="1"/>
  <c r="EI19684" i="131"/>
  <c r="EL19684" i="131" s="1"/>
  <c r="EI10653" i="131"/>
  <c r="EL10653" i="131" s="1"/>
  <c r="EI16085" i="131"/>
  <c r="EL16085" i="131" s="1"/>
  <c r="EI14885" i="131"/>
  <c r="EL14885" i="131" s="1"/>
  <c r="EI8880" i="131"/>
  <c r="EL8880" i="131" s="1"/>
  <c r="EI18155" i="131"/>
  <c r="EL18155" i="131" s="1"/>
  <c r="EI10651" i="131"/>
  <c r="EL10651" i="131" s="1"/>
  <c r="EI14457" i="131"/>
  <c r="EL14457" i="131" s="1"/>
  <c r="EI14462" i="131"/>
  <c r="EL14462" i="131" s="1"/>
  <c r="EI24480" i="131"/>
  <c r="EL24480" i="131" s="1"/>
  <c r="EI12182" i="131"/>
  <c r="EL12182" i="131" s="1"/>
  <c r="EI24477" i="131"/>
  <c r="EL24477" i="131" s="1"/>
  <c r="EI23610" i="131"/>
  <c r="EL23610" i="131" s="1"/>
  <c r="EI23607" i="131"/>
  <c r="EL23607" i="131" s="1"/>
  <c r="EI19861" i="131"/>
  <c r="EL19861" i="131" s="1"/>
  <c r="EI24541" i="131"/>
  <c r="EL24541" i="131" s="1"/>
  <c r="EI14465" i="131"/>
  <c r="EL14465" i="131" s="1"/>
  <c r="EI10652" i="131"/>
  <c r="EL10652" i="131" s="1"/>
  <c r="EI16561" i="131"/>
  <c r="EL16561" i="131" s="1"/>
  <c r="EI19679" i="131"/>
  <c r="EL19679" i="131" s="1"/>
  <c r="EI16081" i="131"/>
  <c r="EL16081" i="131" s="1"/>
  <c r="EI19682" i="131"/>
  <c r="EL19682" i="131" s="1"/>
  <c r="EI10620" i="131"/>
  <c r="EL10620" i="131" s="1"/>
  <c r="EI20430" i="131"/>
  <c r="EL20430" i="131" s="1"/>
  <c r="EI12183" i="131"/>
  <c r="EL12183" i="131" s="1"/>
  <c r="EI12178" i="131"/>
  <c r="EL12178" i="131" s="1"/>
  <c r="EI10081" i="131"/>
  <c r="EL10081" i="131" s="1"/>
  <c r="EI18837" i="131"/>
  <c r="EL18837" i="131" s="1"/>
  <c r="EI16563" i="131"/>
  <c r="EL16563" i="131" s="1"/>
  <c r="EI15093" i="131"/>
  <c r="EL15093" i="131" s="1"/>
  <c r="EI8877" i="131"/>
  <c r="EL8877" i="131" s="1"/>
  <c r="EI16142" i="131"/>
  <c r="EL16142" i="131" s="1"/>
  <c r="EI12179" i="131"/>
  <c r="EL12179" i="131" s="1"/>
  <c r="EI8878" i="131"/>
  <c r="EL8878" i="131" s="1"/>
  <c r="EI24484" i="131"/>
  <c r="EL24484" i="131" s="1"/>
  <c r="EI10648" i="131"/>
  <c r="EL10648" i="131" s="1"/>
  <c r="EI16559" i="131"/>
  <c r="EL16559" i="131" s="1"/>
  <c r="EI23614" i="131"/>
  <c r="EL23614" i="131" s="1"/>
  <c r="EI16558" i="131"/>
  <c r="EL16558" i="131" s="1"/>
  <c r="EI18149" i="131"/>
  <c r="EL18149" i="131" s="1"/>
  <c r="EI18839" i="131"/>
  <c r="EL18839" i="131" s="1"/>
  <c r="EI10649" i="131"/>
  <c r="EL10649" i="131" s="1"/>
  <c r="EI12751" i="131"/>
  <c r="EL12751" i="131" s="1"/>
  <c r="EI20428" i="131"/>
  <c r="EL20428" i="131" s="1"/>
  <c r="EI22738" i="131"/>
  <c r="EL22738" i="131" s="1"/>
  <c r="EI16080" i="131"/>
  <c r="EL16080" i="131" s="1"/>
  <c r="EI18844" i="131"/>
  <c r="EL18844" i="131" s="1"/>
  <c r="EI12390" i="131"/>
  <c r="EL12390" i="131" s="1"/>
  <c r="EI10650" i="131"/>
  <c r="EL10650" i="131" s="1"/>
  <c r="EI17401" i="131"/>
  <c r="EL17401" i="131" s="1"/>
  <c r="EI16077" i="131"/>
  <c r="EL16077" i="131" s="1"/>
  <c r="EI12176" i="131"/>
  <c r="EL12176" i="131" s="1"/>
  <c r="EI18154" i="131"/>
  <c r="EL18154" i="131" s="1"/>
  <c r="EI12181" i="131"/>
  <c r="EL12181" i="131" s="1"/>
  <c r="EI26283" i="131"/>
  <c r="EL26283" i="131" s="1"/>
  <c r="EI26970" i="131"/>
  <c r="EL26970" i="131" s="1"/>
  <c r="EI9207" i="131"/>
  <c r="EL9207" i="131" s="1"/>
  <c r="EI16139" i="131"/>
  <c r="EL16139" i="131" s="1"/>
  <c r="EI20817" i="131"/>
  <c r="EL20817" i="131" s="1"/>
  <c r="EI20433" i="131"/>
  <c r="EL20433" i="131" s="1"/>
  <c r="EI16079" i="131"/>
  <c r="EL16079" i="131" s="1"/>
  <c r="EI14884" i="131"/>
  <c r="EL14884" i="131" s="1"/>
  <c r="EI15092" i="131"/>
  <c r="EL15092" i="131" s="1"/>
  <c r="EI16141" i="131"/>
  <c r="EL16141" i="131" s="1"/>
  <c r="EI8882" i="131"/>
  <c r="EL8882" i="131" s="1"/>
  <c r="EI26282" i="131"/>
  <c r="EL26282" i="131" s="1"/>
  <c r="EI8674" i="131"/>
  <c r="EL8674" i="131" s="1"/>
  <c r="EI12391" i="131"/>
  <c r="EL12391" i="131" s="1"/>
  <c r="EI16864" i="131"/>
  <c r="EL16864" i="131" s="1"/>
  <c r="EI18146" i="131"/>
  <c r="EL18146" i="131" s="1"/>
  <c r="EI15633" i="131"/>
  <c r="EL15633" i="131" s="1"/>
  <c r="EI10647" i="131"/>
  <c r="EL10647" i="131" s="1"/>
  <c r="EI26907" i="131"/>
  <c r="EL26907" i="131" s="1"/>
  <c r="EI19258" i="131"/>
  <c r="EL19258" i="131" s="1"/>
  <c r="EI9987" i="131"/>
  <c r="EL9987" i="131" s="1"/>
  <c r="EI19265" i="131"/>
  <c r="EL19265" i="131" s="1"/>
  <c r="EI26337" i="131"/>
  <c r="EL26337" i="131" s="1"/>
  <c r="EI15934" i="131"/>
  <c r="EL15934" i="131" s="1"/>
  <c r="EI12687" i="131"/>
  <c r="EL12687" i="131" s="1"/>
  <c r="EI24178" i="131"/>
  <c r="EL24178" i="131" s="1"/>
  <c r="EI23644" i="131"/>
  <c r="EL23644" i="131" s="1"/>
  <c r="EI17314" i="131"/>
  <c r="EL17314" i="131" s="1"/>
  <c r="EI11970" i="131"/>
  <c r="EL11970" i="131" s="1"/>
  <c r="EI16468" i="131"/>
  <c r="EL16468" i="131" s="1"/>
  <c r="EI19707" i="131"/>
  <c r="EL19707" i="131" s="1"/>
  <c r="EI14037" i="131"/>
  <c r="EL14037" i="131" s="1"/>
  <c r="EI15931" i="131"/>
  <c r="EL15931" i="131" s="1"/>
  <c r="EI22527" i="131"/>
  <c r="EL22527" i="131" s="1"/>
  <c r="EI18901" i="131"/>
  <c r="EL18901" i="131" s="1"/>
  <c r="EI13951" i="131"/>
  <c r="EL13951" i="131" s="1"/>
  <c r="EI24003" i="131"/>
  <c r="EL24003" i="131" s="1"/>
  <c r="EI19797" i="131"/>
  <c r="EL19797" i="131" s="1"/>
  <c r="EI19167" i="131"/>
  <c r="EL19167" i="131" s="1"/>
  <c r="EI13894" i="131"/>
  <c r="EL13894" i="131" s="1"/>
  <c r="EI22531" i="131"/>
  <c r="EL22531" i="131" s="1"/>
  <c r="EI22978" i="131"/>
  <c r="EL22978" i="131" s="1"/>
  <c r="EI25832" i="131"/>
  <c r="EL25832" i="131" s="1"/>
  <c r="EI20577" i="131"/>
  <c r="EL20577" i="131" s="1"/>
  <c r="EI24485" i="131"/>
  <c r="EL24485" i="131" s="1"/>
  <c r="EI13887" i="131"/>
  <c r="EL13887" i="131" s="1"/>
  <c r="EI20162" i="131"/>
  <c r="EL20162" i="131" s="1"/>
  <c r="EI20128" i="131"/>
  <c r="EL20128" i="131" s="1"/>
  <c r="EI20432" i="131"/>
  <c r="EL20432" i="131" s="1"/>
  <c r="EI9178" i="131"/>
  <c r="EL9178" i="131" s="1"/>
  <c r="EI22257" i="131"/>
  <c r="EL22257" i="131" s="1"/>
  <c r="EI15933" i="131"/>
  <c r="EL15933" i="131" s="1"/>
  <c r="EI14343" i="131"/>
  <c r="EL14343" i="131" s="1"/>
  <c r="EI10624" i="131"/>
  <c r="EL10624" i="131" s="1"/>
  <c r="EI18304" i="131"/>
  <c r="EL18304" i="131" s="1"/>
  <c r="EI12725" i="131"/>
  <c r="EL12725" i="131" s="1"/>
  <c r="EI16233" i="131"/>
  <c r="EL16233" i="131" s="1"/>
  <c r="EI25052" i="131"/>
  <c r="EL25052" i="131" s="1"/>
  <c r="EI18691" i="131"/>
  <c r="EL18691" i="131" s="1"/>
  <c r="EI17668" i="131"/>
  <c r="EL17668" i="131" s="1"/>
  <c r="EI15903" i="131"/>
  <c r="EL15903" i="131" s="1"/>
  <c r="EI14757" i="131"/>
  <c r="EL14757" i="131" s="1"/>
  <c r="EI12452" i="131"/>
  <c r="EL12452" i="131" s="1"/>
  <c r="EI17341" i="131"/>
  <c r="EL17341" i="131" s="1"/>
  <c r="EI12451" i="131"/>
  <c r="EL12451" i="131" s="1"/>
  <c r="EI16047" i="131"/>
  <c r="EL16047" i="131" s="1"/>
  <c r="EI24632" i="131"/>
  <c r="EL24632" i="131" s="1"/>
  <c r="EI13919" i="131"/>
  <c r="EL13919" i="131" s="1"/>
  <c r="EI12747" i="131"/>
  <c r="EL12747" i="131" s="1"/>
  <c r="EI21537" i="131"/>
  <c r="EL21537" i="131" s="1"/>
  <c r="EI22858" i="131"/>
  <c r="EL22858" i="131" s="1"/>
  <c r="EI10137" i="131"/>
  <c r="EL10137" i="131" s="1"/>
  <c r="EI22977" i="131"/>
  <c r="EL22977" i="131" s="1"/>
  <c r="EI10107" i="131"/>
  <c r="EL10107" i="131" s="1"/>
  <c r="EI18181" i="131"/>
  <c r="EL18181" i="131" s="1"/>
  <c r="EI25982" i="131"/>
  <c r="EL25982" i="131" s="1"/>
  <c r="EI19828" i="131"/>
  <c r="EL19828" i="131" s="1"/>
  <c r="EI20247" i="131"/>
  <c r="EL20247" i="131" s="1"/>
  <c r="EI20223" i="131"/>
  <c r="EL20223" i="131" s="1"/>
  <c r="EI11397" i="131"/>
  <c r="EL11397" i="131" s="1"/>
  <c r="EI18031" i="131"/>
  <c r="EL18031" i="131" s="1"/>
  <c r="EI23878" i="131"/>
  <c r="EL23878" i="131" s="1"/>
  <c r="EI18060" i="131"/>
  <c r="EL18060" i="131" s="1"/>
  <c r="EI19685" i="131"/>
  <c r="EL19685" i="131" s="1"/>
  <c r="EI14761" i="131"/>
  <c r="EL14761" i="131" s="1"/>
  <c r="EI26579" i="131"/>
  <c r="EL26579" i="131" s="1"/>
  <c r="EI21604" i="131"/>
  <c r="EL21604" i="131" s="1"/>
  <c r="EI9928" i="131"/>
  <c r="EL9928" i="131" s="1"/>
  <c r="EI12450" i="131"/>
  <c r="EL12450" i="131" s="1"/>
  <c r="EI21724" i="131"/>
  <c r="EL21724" i="131" s="1"/>
  <c r="EI13918" i="131"/>
  <c r="EL13918" i="131" s="1"/>
  <c r="EI16051" i="131"/>
  <c r="EL16051" i="131" s="1"/>
  <c r="EI19467" i="131"/>
  <c r="EL19467" i="131" s="1"/>
  <c r="EI12448" i="131"/>
  <c r="EL12448" i="131" s="1"/>
  <c r="EI20220" i="131"/>
  <c r="EL20220" i="131" s="1"/>
  <c r="EI20221" i="131"/>
  <c r="EL20221" i="131" s="1"/>
  <c r="EI11461" i="131"/>
  <c r="EL11461" i="131" s="1"/>
  <c r="EI13318" i="131"/>
  <c r="EL13318" i="131" s="1"/>
  <c r="EI13923" i="131"/>
  <c r="EL13923" i="131" s="1"/>
  <c r="EI20251" i="131"/>
  <c r="EL20251" i="131" s="1"/>
  <c r="EI18417" i="131"/>
  <c r="EL18417" i="131" s="1"/>
  <c r="EI14341" i="131"/>
  <c r="EL14341" i="131" s="1"/>
  <c r="EI25978" i="131"/>
  <c r="EL25978" i="131" s="1"/>
  <c r="EI24783" i="131"/>
  <c r="EL24783" i="131" s="1"/>
  <c r="EI9148" i="131"/>
  <c r="EL9148" i="131" s="1"/>
  <c r="EI12447" i="131"/>
  <c r="EL12447" i="131" s="1"/>
  <c r="EI25048" i="131"/>
  <c r="EL25048" i="131" s="1"/>
  <c r="EI9932" i="131"/>
  <c r="EL9932" i="131" s="1"/>
  <c r="EI19683" i="131"/>
  <c r="EL19683" i="131" s="1"/>
  <c r="EI24634" i="131"/>
  <c r="EL24634" i="131" s="1"/>
  <c r="EI21717" i="131"/>
  <c r="EL21717" i="131" s="1"/>
  <c r="EI13381" i="131"/>
  <c r="EL13381" i="131" s="1"/>
  <c r="EI10737" i="131"/>
  <c r="EL10737" i="131" s="1"/>
  <c r="EI26577" i="131"/>
  <c r="EL26577" i="131" s="1"/>
  <c r="EI13564" i="131"/>
  <c r="EL13564" i="131" s="1"/>
  <c r="EI18300" i="131"/>
  <c r="EL18300" i="131" s="1"/>
  <c r="EI19677" i="131"/>
  <c r="EL19677" i="131" s="1"/>
  <c r="EI15900" i="131"/>
  <c r="EL15900" i="131" s="1"/>
  <c r="EI12721" i="131"/>
  <c r="EL12721" i="131" s="1"/>
  <c r="EI12719" i="131"/>
  <c r="EL12719" i="131" s="1"/>
  <c r="EI18421" i="131"/>
  <c r="EL18421" i="131" s="1"/>
  <c r="EI18694" i="131"/>
  <c r="EL18694" i="131" s="1"/>
  <c r="EI9931" i="131"/>
  <c r="EL9931" i="131" s="1"/>
  <c r="EI25887" i="131"/>
  <c r="EL25887" i="131" s="1"/>
  <c r="EI20219" i="131"/>
  <c r="EL20219" i="131" s="1"/>
  <c r="EI12724" i="131"/>
  <c r="EL12724" i="131" s="1"/>
  <c r="EI12723" i="131"/>
  <c r="EL12723" i="131" s="1"/>
  <c r="EI21027" i="131"/>
  <c r="EL21027" i="131" s="1"/>
  <c r="EI18302" i="131"/>
  <c r="EL18302" i="131" s="1"/>
  <c r="EI10741" i="131"/>
  <c r="EL10741" i="131" s="1"/>
  <c r="EI15477" i="131"/>
  <c r="EL15477" i="131" s="1"/>
  <c r="EI17461" i="131"/>
  <c r="EL17461" i="131" s="1"/>
  <c r="EI23433" i="131"/>
  <c r="EL23433" i="131" s="1"/>
  <c r="EI26583" i="131"/>
  <c r="EL26583" i="131" s="1"/>
  <c r="EI9930" i="131"/>
  <c r="EL9930" i="131" s="1"/>
  <c r="EI12454" i="131"/>
  <c r="EL12454" i="131" s="1"/>
  <c r="EI16230" i="131"/>
  <c r="EL16230" i="131" s="1"/>
  <c r="EI19234" i="131"/>
  <c r="EL19234" i="131" s="1"/>
  <c r="EI25888" i="131"/>
  <c r="EL25888" i="131" s="1"/>
  <c r="EI11464" i="131"/>
  <c r="EL11464" i="131" s="1"/>
  <c r="EI13563" i="131"/>
  <c r="EL13563" i="131" s="1"/>
  <c r="EI10594" i="131"/>
  <c r="EL10594" i="131" s="1"/>
  <c r="EI13322" i="131"/>
  <c r="EL13322" i="131" s="1"/>
  <c r="EI13325" i="131"/>
  <c r="EL13325" i="131" s="1"/>
  <c r="EI24627" i="131"/>
  <c r="EL24627" i="131" s="1"/>
  <c r="EI24629" i="131"/>
  <c r="EL24629" i="131" s="1"/>
  <c r="EI11463" i="131"/>
  <c r="EL11463" i="131" s="1"/>
  <c r="EI11579" i="131"/>
  <c r="EL11579" i="131" s="1"/>
  <c r="EI14638" i="131"/>
  <c r="EL14638" i="131" s="1"/>
  <c r="EI10138" i="131"/>
  <c r="EL10138" i="131" s="1"/>
  <c r="EI20218" i="131"/>
  <c r="EL20218" i="131" s="1"/>
  <c r="EI10142" i="131"/>
  <c r="EL10142" i="131" s="1"/>
  <c r="EI22982" i="131"/>
  <c r="EL22982" i="131" s="1"/>
  <c r="EI4814" i="131"/>
  <c r="EJ4814" i="131" s="1"/>
  <c r="EI9151" i="131"/>
  <c r="EL9151" i="131" s="1"/>
  <c r="EI18695" i="131"/>
  <c r="EL18695" i="131" s="1"/>
  <c r="EI24780" i="131"/>
  <c r="EL24780" i="131" s="1"/>
  <c r="EI13382" i="131"/>
  <c r="EL13382" i="131" s="1"/>
  <c r="EI24779" i="131"/>
  <c r="EL24779" i="131" s="1"/>
  <c r="EI16109" i="131"/>
  <c r="EL16109" i="131" s="1"/>
  <c r="EI14517" i="131"/>
  <c r="EL14517" i="131" s="1"/>
  <c r="EI13380" i="131"/>
  <c r="EL13380" i="131" s="1"/>
  <c r="EI24633" i="131"/>
  <c r="EL24633" i="131" s="1"/>
  <c r="EI20369" i="131"/>
  <c r="EL20369" i="131" s="1"/>
  <c r="EI20222" i="131"/>
  <c r="EL20222" i="131" s="1"/>
  <c r="EI12453" i="131"/>
  <c r="EL12453" i="131" s="1"/>
  <c r="EI19681" i="131"/>
  <c r="EL19681" i="131" s="1"/>
  <c r="EI19678" i="131"/>
  <c r="EL19678" i="131" s="1"/>
  <c r="EI14217" i="131"/>
  <c r="EL14217" i="131" s="1"/>
  <c r="EI25348" i="131"/>
  <c r="EL25348" i="131" s="1"/>
  <c r="EI25055" i="131"/>
  <c r="EL25055" i="131" s="1"/>
  <c r="EI25140" i="131"/>
  <c r="EL25140" i="131" s="1"/>
  <c r="EI14760" i="131"/>
  <c r="EL14760" i="131" s="1"/>
  <c r="EI13321" i="131"/>
  <c r="EL13321" i="131" s="1"/>
  <c r="EI14520" i="131"/>
  <c r="EL14520" i="131" s="1"/>
  <c r="EI15689" i="131"/>
  <c r="EL15689" i="131" s="1"/>
  <c r="EI18305" i="131"/>
  <c r="EL18305" i="131" s="1"/>
  <c r="EI23883" i="131"/>
  <c r="EL23883" i="131" s="1"/>
  <c r="EI13323" i="131"/>
  <c r="EL13323" i="131" s="1"/>
  <c r="EI9147" i="131"/>
  <c r="EL9147" i="131" s="1"/>
  <c r="EI18303" i="131"/>
  <c r="EL18303" i="131" s="1"/>
  <c r="EI26582" i="131"/>
  <c r="EL26582" i="131" s="1"/>
  <c r="EI16231" i="131"/>
  <c r="EL16231" i="131" s="1"/>
  <c r="EI16229" i="131"/>
  <c r="EL16229" i="131" s="1"/>
  <c r="EI26580" i="131"/>
  <c r="EL26580" i="131" s="1"/>
  <c r="EI12722" i="131"/>
  <c r="EL12722" i="131" s="1"/>
  <c r="EI11458" i="131"/>
  <c r="EL11458" i="131" s="1"/>
  <c r="EI10114" i="131"/>
  <c r="EL10114" i="131" s="1"/>
  <c r="EI13171" i="131"/>
  <c r="EL13171" i="131" s="1"/>
  <c r="EI24394" i="131"/>
  <c r="EL24394" i="131" s="1"/>
  <c r="EI8700" i="131"/>
  <c r="EL8700" i="131" s="1"/>
  <c r="EI15394" i="131"/>
  <c r="EL15394" i="131" s="1"/>
  <c r="EI16500" i="131"/>
  <c r="EL16500" i="131" s="1"/>
  <c r="EI22175" i="131"/>
  <c r="EL22175" i="131" s="1"/>
  <c r="EI8698" i="131"/>
  <c r="EL8698" i="131" s="1"/>
  <c r="EI19440" i="131"/>
  <c r="EL19440" i="131" s="1"/>
  <c r="EI16382" i="131"/>
  <c r="EL16382" i="131" s="1"/>
  <c r="EI21095" i="131"/>
  <c r="EL21095" i="131" s="1"/>
  <c r="EI12597" i="131"/>
  <c r="EL12597" i="131" s="1"/>
  <c r="EI24387" i="131"/>
  <c r="EL24387" i="131" s="1"/>
  <c r="EI16681" i="131"/>
  <c r="EL16681" i="131" s="1"/>
  <c r="EI17282" i="131"/>
  <c r="EL17282" i="131" s="1"/>
  <c r="EI14608" i="131"/>
  <c r="EL14608" i="131" s="1"/>
  <c r="EI23518" i="131"/>
  <c r="EL23518" i="131" s="1"/>
  <c r="EI19437" i="131"/>
  <c r="EL19437" i="131" s="1"/>
  <c r="EI8060" i="131"/>
  <c r="EJ8060" i="131" s="1"/>
  <c r="EI16318" i="131"/>
  <c r="EL16318" i="131" s="1"/>
  <c r="EI19318" i="131"/>
  <c r="EL19318" i="131" s="1"/>
  <c r="EI25467" i="131"/>
  <c r="EL25467" i="131" s="1"/>
  <c r="EI9454" i="131"/>
  <c r="EL9454" i="131" s="1"/>
  <c r="EI8703" i="131"/>
  <c r="EL8703" i="131" s="1"/>
  <c r="EI15393" i="131"/>
  <c r="EL15393" i="131" s="1"/>
  <c r="EI23523" i="131"/>
  <c r="EL23523" i="131" s="1"/>
  <c r="EI16383" i="131"/>
  <c r="EL16383" i="131" s="1"/>
  <c r="EI16655" i="131"/>
  <c r="EL16655" i="131" s="1"/>
  <c r="EI17279" i="131"/>
  <c r="EL17279" i="131" s="1"/>
  <c r="EI14464" i="131"/>
  <c r="EL14464" i="131" s="1"/>
  <c r="EI18089" i="131"/>
  <c r="EL18089" i="131" s="1"/>
  <c r="EI16380" i="131"/>
  <c r="EL16380" i="131" s="1"/>
  <c r="EI9300" i="131"/>
  <c r="EL9300" i="131" s="1"/>
  <c r="EI15537" i="131"/>
  <c r="EL15537" i="131" s="1"/>
  <c r="EI14609" i="131"/>
  <c r="EL14609" i="131" s="1"/>
  <c r="EI19317" i="131"/>
  <c r="EL19317" i="131" s="1"/>
  <c r="EI21178" i="131"/>
  <c r="EL21178" i="131" s="1"/>
  <c r="EI18094" i="131"/>
  <c r="EL18094" i="131" s="1"/>
  <c r="EI1397" i="131"/>
  <c r="EJ1397" i="131" s="1"/>
  <c r="EI21087" i="131"/>
  <c r="EL21087" i="131" s="1"/>
  <c r="EI9117" i="131"/>
  <c r="EL9117" i="131" s="1"/>
  <c r="EI18929" i="131"/>
  <c r="EL18929" i="131" s="1"/>
  <c r="EI15090" i="131"/>
  <c r="EL15090" i="131" s="1"/>
  <c r="EI22169" i="131"/>
  <c r="EL22169" i="131" s="1"/>
  <c r="EI15087" i="131"/>
  <c r="EL15087" i="131" s="1"/>
  <c r="EI14460" i="131"/>
  <c r="EL14460" i="131" s="1"/>
  <c r="EI14459" i="131"/>
  <c r="EL14459" i="131" s="1"/>
  <c r="EI14463" i="131"/>
  <c r="EL14463" i="131" s="1"/>
  <c r="EI12237" i="131"/>
  <c r="EL12237" i="131" s="1"/>
  <c r="EI18634" i="131"/>
  <c r="EL18634" i="131" s="1"/>
  <c r="EI9927" i="131"/>
  <c r="EL9927" i="131" s="1"/>
  <c r="EI9455" i="131"/>
  <c r="EL9455" i="131" s="1"/>
  <c r="EI15392" i="131"/>
  <c r="EL15392" i="131" s="1"/>
  <c r="EI14610" i="131"/>
  <c r="EL14610" i="131" s="1"/>
  <c r="EI22174" i="131"/>
  <c r="EL22174" i="131" s="1"/>
  <c r="EI22173" i="131"/>
  <c r="EL22173" i="131" s="1"/>
  <c r="EI20458" i="131"/>
  <c r="EL20458" i="131" s="1"/>
  <c r="EI18815" i="131"/>
  <c r="EL18815" i="131" s="1"/>
  <c r="EI18273" i="131"/>
  <c r="EL18273" i="131" s="1"/>
  <c r="EI15691" i="131"/>
  <c r="EL15691" i="131" s="1"/>
  <c r="EI20851" i="131"/>
  <c r="EL20851" i="131" s="1"/>
  <c r="EI19772" i="131"/>
  <c r="EL19772" i="131" s="1"/>
  <c r="EI13798" i="131"/>
  <c r="EL13798" i="131" s="1"/>
  <c r="EI8937" i="131"/>
  <c r="EL8937" i="131" s="1"/>
  <c r="EI27031" i="131"/>
  <c r="EL27031" i="131" s="1"/>
  <c r="EI20762" i="131"/>
  <c r="EL20762" i="131" s="1"/>
  <c r="EI25347" i="131"/>
  <c r="EL25347" i="131" s="1"/>
  <c r="EI26763" i="131"/>
  <c r="EL26763" i="131" s="1"/>
  <c r="EI6645" i="131"/>
  <c r="EJ6645" i="131" s="1"/>
  <c r="EI11371" i="131"/>
  <c r="EL11371" i="131" s="1"/>
  <c r="EI27027" i="131"/>
  <c r="EL27027" i="131" s="1"/>
  <c r="EI10623" i="131"/>
  <c r="EL10623" i="131" s="1"/>
  <c r="EI14817" i="131"/>
  <c r="EL14817" i="131" s="1"/>
  <c r="EI14428" i="131"/>
  <c r="EL14428" i="131" s="1"/>
  <c r="EI9330" i="131"/>
  <c r="EL9330" i="131" s="1"/>
  <c r="EI22592" i="131"/>
  <c r="EL22592" i="131" s="1"/>
  <c r="EI12360" i="131"/>
  <c r="EL12360" i="131" s="1"/>
  <c r="EI10557" i="131"/>
  <c r="EL10557" i="131" s="1"/>
  <c r="EI27035" i="131"/>
  <c r="EL27035" i="131" s="1"/>
  <c r="EI22590" i="131"/>
  <c r="EL22590" i="131" s="1"/>
  <c r="EI8054" i="131"/>
  <c r="EJ8054" i="131" s="1"/>
  <c r="EI20850" i="131"/>
  <c r="EL20850" i="131" s="1"/>
  <c r="EI21688" i="131"/>
  <c r="EL21688" i="131" s="1"/>
  <c r="EI10622" i="131"/>
  <c r="EL10622" i="131" s="1"/>
  <c r="EI20700" i="131"/>
  <c r="EL20700" i="131" s="1"/>
  <c r="EI10621" i="131"/>
  <c r="EL10621" i="131" s="1"/>
  <c r="EI26820" i="131"/>
  <c r="EL26820" i="131" s="1"/>
  <c r="EI26822" i="131"/>
  <c r="EL26822" i="131" s="1"/>
  <c r="EI14821" i="131"/>
  <c r="EL14821" i="131" s="1"/>
  <c r="EI12962" i="131"/>
  <c r="EL12962" i="131" s="1"/>
  <c r="EI26823" i="131"/>
  <c r="EL26823" i="131" s="1"/>
  <c r="EI11369" i="131"/>
  <c r="EL11369" i="131" s="1"/>
  <c r="EI10470" i="131"/>
  <c r="EL10470" i="131" s="1"/>
  <c r="EI9031" i="131"/>
  <c r="EL9031" i="131" s="1"/>
  <c r="EI20757" i="131"/>
  <c r="EL20757" i="131" s="1"/>
  <c r="EI20704" i="131"/>
  <c r="EL20704" i="131" s="1"/>
  <c r="EI19770" i="131"/>
  <c r="EL19770" i="131" s="1"/>
  <c r="EI12688" i="131"/>
  <c r="EL12688" i="131" s="1"/>
  <c r="EI11822" i="131"/>
  <c r="EL11822" i="131" s="1"/>
  <c r="EI20491" i="131"/>
  <c r="EL20491" i="131" s="1"/>
  <c r="EI19767" i="131"/>
  <c r="EL19767" i="131" s="1"/>
  <c r="EI12691" i="131"/>
  <c r="EL12691" i="131" s="1"/>
  <c r="EI11820" i="131"/>
  <c r="EL11820" i="131" s="1"/>
  <c r="EI8056" i="131"/>
  <c r="EJ8056" i="131" s="1"/>
  <c r="EI10948" i="131"/>
  <c r="EL10948" i="131" s="1"/>
  <c r="EI18810" i="131"/>
  <c r="EL18810" i="131" s="1"/>
  <c r="EI20853" i="131"/>
  <c r="EL20853" i="131" s="1"/>
  <c r="EI9030" i="131"/>
  <c r="EL9030" i="131" s="1"/>
  <c r="EI9418" i="131"/>
  <c r="EL9418" i="131" s="1"/>
  <c r="EI26821" i="131"/>
  <c r="EL26821" i="131" s="1"/>
  <c r="EI12692" i="131"/>
  <c r="EL12692" i="131" s="1"/>
  <c r="EI9840" i="131"/>
  <c r="EL9840" i="131" s="1"/>
  <c r="EI10625" i="131"/>
  <c r="EL10625" i="131" s="1"/>
  <c r="EI17074" i="131"/>
  <c r="EL17074" i="131" s="1"/>
  <c r="EI14818" i="131"/>
  <c r="EL14818" i="131" s="1"/>
  <c r="EI14430" i="131"/>
  <c r="EL14430" i="131" s="1"/>
  <c r="EI20490" i="131"/>
  <c r="EL20490" i="131" s="1"/>
  <c r="EI26824" i="131"/>
  <c r="EL26824" i="131" s="1"/>
  <c r="EI12690" i="131"/>
  <c r="EL12690" i="131" s="1"/>
  <c r="EI10558" i="131"/>
  <c r="EL10558" i="131" s="1"/>
  <c r="EI18809" i="131"/>
  <c r="EL18809" i="131" s="1"/>
  <c r="EI18573" i="131"/>
  <c r="EL18573" i="131" s="1"/>
  <c r="EI26757" i="131"/>
  <c r="EL26757" i="131" s="1"/>
  <c r="EI19771" i="131"/>
  <c r="EL19771" i="131" s="1"/>
  <c r="EI9898" i="131"/>
  <c r="EL9898" i="131" s="1"/>
  <c r="EI11008" i="131"/>
  <c r="EL11008" i="131" s="1"/>
  <c r="EI11368" i="131"/>
  <c r="EL11368" i="131" s="1"/>
  <c r="EI10951" i="131"/>
  <c r="EL10951" i="131" s="1"/>
  <c r="EI25529" i="131"/>
  <c r="EL25529" i="131" s="1"/>
  <c r="EI14221" i="131"/>
  <c r="EL14221" i="131" s="1"/>
  <c r="EI8058" i="131"/>
  <c r="EJ8058" i="131" s="1"/>
  <c r="EI23066" i="131"/>
  <c r="EL23066" i="131" s="1"/>
  <c r="EI18301" i="131"/>
  <c r="EL18301" i="131" s="1"/>
  <c r="EI26817" i="131"/>
  <c r="EL26817" i="131" s="1"/>
  <c r="EI14219" i="131"/>
  <c r="EL14219" i="131" s="1"/>
  <c r="EI20492" i="131"/>
  <c r="EL20492" i="131" s="1"/>
  <c r="EI10952" i="131"/>
  <c r="EL10952" i="131" s="1"/>
  <c r="EI21692" i="131"/>
  <c r="EL21692" i="131" s="1"/>
  <c r="EI25919" i="131"/>
  <c r="EL25919" i="131" s="1"/>
  <c r="EI18575" i="131"/>
  <c r="EL18575" i="131" s="1"/>
  <c r="EI9331" i="131"/>
  <c r="EL9331" i="131" s="1"/>
  <c r="EI10950" i="131"/>
  <c r="EL10950" i="131" s="1"/>
  <c r="EI14220" i="131"/>
  <c r="EL14220" i="131" s="1"/>
  <c r="EI11010" i="131"/>
  <c r="EL11010" i="131" s="1"/>
  <c r="EI11370" i="131"/>
  <c r="EL11370" i="131" s="1"/>
  <c r="EI10468" i="131"/>
  <c r="EL10468" i="131" s="1"/>
  <c r="EI18811" i="131"/>
  <c r="EL18811" i="131" s="1"/>
  <c r="EI27033" i="131"/>
  <c r="EL27033" i="131" s="1"/>
  <c r="EI8055" i="131"/>
  <c r="EJ8055" i="131" s="1"/>
  <c r="EI11817" i="131"/>
  <c r="EL11817" i="131" s="1"/>
  <c r="EI22587" i="131"/>
  <c r="EL22587" i="131" s="1"/>
  <c r="EI10954" i="131"/>
  <c r="EL10954" i="131" s="1"/>
  <c r="EI9601" i="131"/>
  <c r="EL9601" i="131" s="1"/>
  <c r="EI16501" i="131"/>
  <c r="EL16501" i="131" s="1"/>
  <c r="EI14607" i="131"/>
  <c r="EL14607" i="131" s="1"/>
  <c r="EI24091" i="131"/>
  <c r="EL24091" i="131" s="1"/>
  <c r="EI12327" i="131"/>
  <c r="EL12327" i="131" s="1"/>
  <c r="EI231" i="131"/>
  <c r="EJ231" i="131" s="1"/>
  <c r="EI21514" i="131"/>
  <c r="EL21514" i="131" s="1"/>
  <c r="EI14281" i="131"/>
  <c r="EL14281" i="131" s="1"/>
  <c r="EI27030" i="131"/>
  <c r="EL27030" i="131" s="1"/>
  <c r="EI20705" i="131"/>
  <c r="EL20705" i="131" s="1"/>
  <c r="EI9332" i="131"/>
  <c r="EL9332" i="131" s="1"/>
  <c r="EI22589" i="131"/>
  <c r="EL22589" i="131" s="1"/>
  <c r="EI20697" i="131"/>
  <c r="EL20697" i="131" s="1"/>
  <c r="EI11011" i="131"/>
  <c r="EL11011" i="131" s="1"/>
  <c r="EI14277" i="131"/>
  <c r="EL14277" i="131" s="1"/>
  <c r="EI10471" i="131"/>
  <c r="EL10471" i="131" s="1"/>
  <c r="EI1819" i="131"/>
  <c r="EJ1819" i="131" s="1"/>
  <c r="EI18812" i="131"/>
  <c r="EL18812" i="131" s="1"/>
  <c r="EI20854" i="131"/>
  <c r="EL20854" i="131" s="1"/>
  <c r="EI15688" i="131"/>
  <c r="EL15688" i="131" s="1"/>
  <c r="EI8059" i="131"/>
  <c r="EJ8059" i="131" s="1"/>
  <c r="EI11821" i="131"/>
  <c r="EL11821" i="131" s="1"/>
  <c r="EI10474" i="131"/>
  <c r="EL10474" i="131" s="1"/>
  <c r="EI14218" i="131"/>
  <c r="EL14218" i="131" s="1"/>
  <c r="EI22591" i="131"/>
  <c r="EL22591" i="131" s="1"/>
  <c r="EI10947" i="131"/>
  <c r="EL10947" i="131" s="1"/>
  <c r="EI23914" i="131"/>
  <c r="EL23914" i="131" s="1"/>
  <c r="EI22886" i="131"/>
  <c r="EL22886" i="131" s="1"/>
  <c r="EI25923" i="131"/>
  <c r="EL25923" i="131" s="1"/>
  <c r="EI15694" i="131"/>
  <c r="EL15694" i="131" s="1"/>
  <c r="EI25558" i="131"/>
  <c r="EL25558" i="131" s="1"/>
  <c r="EI12628" i="131"/>
  <c r="EL12628" i="131" s="1"/>
  <c r="EI9329" i="131"/>
  <c r="EL9329" i="131" s="1"/>
  <c r="EI13797" i="131"/>
  <c r="EL13797" i="131" s="1"/>
  <c r="EI14997" i="131"/>
  <c r="EL14997" i="131" s="1"/>
  <c r="EI12478" i="131"/>
  <c r="EL12478" i="131" s="1"/>
  <c r="EI11012" i="131"/>
  <c r="EL11012" i="131" s="1"/>
  <c r="EI9028" i="131"/>
  <c r="EL9028" i="131" s="1"/>
  <c r="EI18392" i="131"/>
  <c r="EL18392" i="131" s="1"/>
  <c r="EI22199" i="131"/>
  <c r="EL22199" i="131" s="1"/>
  <c r="EI14278" i="131"/>
  <c r="EL14278" i="131" s="1"/>
  <c r="EI10619" i="131"/>
  <c r="EL10619" i="131" s="1"/>
  <c r="EI8052" i="131"/>
  <c r="EJ8052" i="131" s="1"/>
  <c r="EI8061" i="131"/>
  <c r="EJ8061" i="131" s="1"/>
  <c r="EI18933" i="131"/>
  <c r="EL18933" i="131" s="1"/>
  <c r="EI11007" i="131"/>
  <c r="EL11007" i="131" s="1"/>
  <c r="EI11367" i="131"/>
  <c r="EL11367" i="131" s="1"/>
  <c r="EI10467" i="131"/>
  <c r="EL10467" i="131" s="1"/>
  <c r="EI17101" i="131"/>
  <c r="EL17101" i="131" s="1"/>
  <c r="EI20487" i="131"/>
  <c r="EL20487" i="131" s="1"/>
  <c r="EI23907" i="131"/>
  <c r="EL23907" i="131" s="1"/>
  <c r="EI20698" i="131"/>
  <c r="EL20698" i="131" s="1"/>
  <c r="EI10714" i="131"/>
  <c r="EL10714" i="131" s="1"/>
  <c r="EI20703" i="131"/>
  <c r="EL20703" i="131" s="1"/>
  <c r="EI22892" i="131"/>
  <c r="EL22892" i="131" s="1"/>
  <c r="EI14285" i="131"/>
  <c r="EL14285" i="131" s="1"/>
  <c r="EI26818" i="131"/>
  <c r="EL26818" i="131" s="1"/>
  <c r="EI18574" i="131"/>
  <c r="EL18574" i="131" s="1"/>
  <c r="EI22593" i="131"/>
  <c r="EL22593" i="131" s="1"/>
  <c r="EI11819" i="131"/>
  <c r="EL11819" i="131" s="1"/>
  <c r="EI18269" i="131"/>
  <c r="EL18269" i="131" s="1"/>
  <c r="EI14222" i="131"/>
  <c r="EL14222" i="131" s="1"/>
  <c r="EI26819" i="131"/>
  <c r="EL26819" i="131" s="1"/>
  <c r="EI14824" i="131"/>
  <c r="EL14824" i="131" s="1"/>
  <c r="EI20764" i="131"/>
  <c r="EL20764" i="131" s="1"/>
  <c r="EI18267" i="131"/>
  <c r="EL18267" i="131" s="1"/>
  <c r="EI9328" i="131"/>
  <c r="EL9328" i="131" s="1"/>
  <c r="EI15751" i="131"/>
  <c r="EL15751" i="131" s="1"/>
  <c r="EI8053" i="131"/>
  <c r="EJ8053" i="131" s="1"/>
  <c r="EI14577" i="131"/>
  <c r="EL14577" i="131" s="1"/>
  <c r="EI26825" i="131"/>
  <c r="EL26825" i="131" s="1"/>
  <c r="EI18807" i="131"/>
  <c r="EL18807" i="131" s="1"/>
  <c r="EI18090" i="131"/>
  <c r="EL18090" i="131" s="1"/>
  <c r="EI10707" i="131"/>
  <c r="EL10707" i="131" s="1"/>
  <c r="EI10617" i="131"/>
  <c r="EL10617" i="131" s="1"/>
  <c r="EI18088" i="131"/>
  <c r="EL18088" i="131" s="1"/>
  <c r="EI18092" i="131"/>
  <c r="EL18092" i="131" s="1"/>
  <c r="EI23067" i="131"/>
  <c r="EL23067" i="131" s="1"/>
  <c r="EI13593" i="131"/>
  <c r="EL13593" i="131" s="1"/>
  <c r="EI27034" i="131"/>
  <c r="EL27034" i="131" s="1"/>
  <c r="EI22142" i="131"/>
  <c r="EL22142" i="131" s="1"/>
  <c r="EI12177" i="131"/>
  <c r="EL12177" i="131" s="1"/>
  <c r="EI19952" i="131"/>
  <c r="EL19952" i="131" s="1"/>
  <c r="EI13590" i="131"/>
  <c r="EL13590" i="131" s="1"/>
  <c r="EI10442" i="131"/>
  <c r="EL10442" i="131" s="1"/>
  <c r="EI22381" i="131"/>
  <c r="EL22381" i="131" s="1"/>
  <c r="EI24093" i="131"/>
  <c r="EL24093" i="131" s="1"/>
  <c r="EI22379" i="131"/>
  <c r="EL22379" i="131" s="1"/>
  <c r="EI7789" i="131"/>
  <c r="EJ7789" i="131" s="1"/>
  <c r="EI15781" i="131"/>
  <c r="EL15781" i="131" s="1"/>
  <c r="EI24211" i="131"/>
  <c r="EL24211" i="131" s="1"/>
  <c r="EI24208" i="131"/>
  <c r="EL24208" i="131" s="1"/>
  <c r="EI21837" i="131"/>
  <c r="EL21837" i="131" s="1"/>
  <c r="EI21244" i="131"/>
  <c r="EL21244" i="131" s="1"/>
  <c r="EI23548" i="131"/>
  <c r="EL23548" i="131" s="1"/>
  <c r="EI18572" i="131"/>
  <c r="EL18572" i="131" s="1"/>
  <c r="EI24147" i="131"/>
  <c r="EL24147" i="131" s="1"/>
  <c r="EI18570" i="131"/>
  <c r="EL18570" i="131" s="1"/>
  <c r="EI21207" i="131"/>
  <c r="EL21207" i="131" s="1"/>
  <c r="EI17824" i="131"/>
  <c r="EL17824" i="131" s="1"/>
  <c r="EI18387" i="131"/>
  <c r="EL18387" i="131" s="1"/>
  <c r="EI26158" i="131"/>
  <c r="EL26158" i="131" s="1"/>
  <c r="EI22321" i="131"/>
  <c r="EL22321" i="131" s="1"/>
  <c r="EI24207" i="131"/>
  <c r="EL24207" i="131" s="1"/>
  <c r="EI16774" i="131"/>
  <c r="EL16774" i="131" s="1"/>
  <c r="EI980" i="131"/>
  <c r="EJ980" i="131" s="1"/>
  <c r="EI21208" i="131"/>
  <c r="EL21208" i="131" s="1"/>
  <c r="EI21935" i="131"/>
  <c r="EL21935" i="131" s="1"/>
  <c r="EI21750" i="131"/>
  <c r="EL21750" i="131" s="1"/>
  <c r="EI26160" i="131"/>
  <c r="EL26160" i="131" s="1"/>
  <c r="EI17431" i="131"/>
  <c r="EL17431" i="131" s="1"/>
  <c r="EI24180" i="131"/>
  <c r="EL24180" i="131" s="1"/>
  <c r="EI19827" i="131"/>
  <c r="EL19827" i="131" s="1"/>
  <c r="EI21751" i="131"/>
  <c r="EL21751" i="131" s="1"/>
  <c r="EI15687" i="131"/>
  <c r="EL15687" i="131" s="1"/>
  <c r="EI26157" i="131"/>
  <c r="EL26157" i="131" s="1"/>
  <c r="EI21210" i="131"/>
  <c r="EL21210" i="131" s="1"/>
  <c r="EI24183" i="131"/>
  <c r="EL24183" i="131" s="1"/>
  <c r="EI24184" i="131"/>
  <c r="EL24184" i="131" s="1"/>
  <c r="EI26552" i="131"/>
  <c r="EL26552" i="131" s="1"/>
  <c r="EI13348" i="131"/>
  <c r="EL13348" i="131" s="1"/>
  <c r="EI12389" i="131"/>
  <c r="EL12389" i="131" s="1"/>
  <c r="EI18567" i="131"/>
  <c r="EL18567" i="131" s="1"/>
  <c r="EI19055" i="131"/>
  <c r="EL19055" i="131" s="1"/>
  <c r="EI25803" i="131"/>
  <c r="EL25803" i="131" s="1"/>
  <c r="EI19739" i="131"/>
  <c r="EL19739" i="131" s="1"/>
  <c r="EI26161" i="131"/>
  <c r="EL26161" i="131" s="1"/>
  <c r="EI15690" i="131"/>
  <c r="EL15690" i="131" s="1"/>
  <c r="EI18390" i="131"/>
  <c r="EL18390" i="131" s="1"/>
  <c r="EI24185" i="131"/>
  <c r="EL24185" i="131" s="1"/>
  <c r="EI21211" i="131"/>
  <c r="EL21211" i="131" s="1"/>
  <c r="EI24181" i="131"/>
  <c r="EL24181" i="131" s="1"/>
  <c r="EI24179" i="131"/>
  <c r="EL24179" i="131" s="1"/>
  <c r="EI22318" i="131"/>
  <c r="EL22318" i="131" s="1"/>
  <c r="EI18569" i="131"/>
  <c r="EL18569" i="131" s="1"/>
  <c r="EI13350" i="131"/>
  <c r="EL13350" i="131" s="1"/>
  <c r="EI16771" i="131"/>
  <c r="EL16771" i="131" s="1"/>
  <c r="EI13351" i="131"/>
  <c r="EL13351" i="131" s="1"/>
  <c r="EI23554" i="131"/>
  <c r="EL23554" i="131" s="1"/>
  <c r="EI17817" i="131"/>
  <c r="EL17817" i="131" s="1"/>
  <c r="EI17816" i="131"/>
  <c r="EL17816" i="131" s="1"/>
  <c r="EI21927" i="131"/>
  <c r="EL21927" i="131" s="1"/>
  <c r="EI21241" i="131"/>
  <c r="EL21241" i="131" s="1"/>
  <c r="EI16768" i="131"/>
  <c r="EL16768" i="131" s="1"/>
  <c r="EI17428" i="131"/>
  <c r="EL17428" i="131" s="1"/>
  <c r="EI25654" i="131"/>
  <c r="EL25654" i="131" s="1"/>
  <c r="EI18779" i="131"/>
  <c r="EL18779" i="131" s="1"/>
  <c r="EI12929" i="131"/>
  <c r="EL12929" i="131" s="1"/>
  <c r="EI19472" i="131"/>
  <c r="EL19472" i="131" s="1"/>
  <c r="EI23555" i="131"/>
  <c r="EL23555" i="131" s="1"/>
  <c r="EI18391" i="131"/>
  <c r="EL18391" i="131" s="1"/>
  <c r="EI18571" i="131"/>
  <c r="EL18571" i="131" s="1"/>
  <c r="EI18388" i="131"/>
  <c r="EL18388" i="131" s="1"/>
  <c r="EI18568" i="131"/>
  <c r="EL18568" i="131" s="1"/>
  <c r="EI18394" i="131"/>
  <c r="EL18394" i="131" s="1"/>
  <c r="EI17818" i="131"/>
  <c r="EL17818" i="131" s="1"/>
  <c r="EI15928" i="131"/>
  <c r="EL15928" i="131" s="1"/>
  <c r="EI15930" i="131"/>
  <c r="EL15930" i="131" s="1"/>
  <c r="EI15030" i="131"/>
  <c r="EL15030" i="131" s="1"/>
  <c r="EI17822" i="131"/>
  <c r="EL17822" i="131" s="1"/>
  <c r="EI17820" i="131"/>
  <c r="EL17820" i="131" s="1"/>
  <c r="EI13712" i="131"/>
  <c r="EL13712" i="131" s="1"/>
  <c r="EI15418" i="131"/>
  <c r="EL15418" i="131" s="1"/>
  <c r="EI15424" i="131"/>
  <c r="EL15424" i="131" s="1"/>
  <c r="EI14405" i="131"/>
  <c r="EL14405" i="131" s="1"/>
  <c r="EI11791" i="131"/>
  <c r="EL11791" i="131" s="1"/>
  <c r="EI8969" i="131"/>
  <c r="EL8969" i="131" s="1"/>
  <c r="EI11071" i="131"/>
  <c r="EL11071" i="131" s="1"/>
  <c r="EI26191" i="131"/>
  <c r="EL26191" i="131" s="1"/>
  <c r="EI20133" i="131"/>
  <c r="EL20133" i="131" s="1"/>
  <c r="EI11787" i="131"/>
  <c r="EL11787" i="131" s="1"/>
  <c r="EI11074" i="131"/>
  <c r="EL11074" i="131" s="1"/>
  <c r="EI20127" i="131"/>
  <c r="EL20127" i="131" s="1"/>
  <c r="EI13677" i="131"/>
  <c r="EL13677" i="131" s="1"/>
  <c r="EI15417" i="131"/>
  <c r="EL15417" i="131" s="1"/>
  <c r="EI12867" i="131"/>
  <c r="EL12867" i="131" s="1"/>
  <c r="EI12812" i="131"/>
  <c r="EL12812" i="131" s="1"/>
  <c r="EI23128" i="131"/>
  <c r="EL23128" i="131" s="1"/>
  <c r="EI19801" i="131"/>
  <c r="EL19801" i="131" s="1"/>
  <c r="EI23098" i="131"/>
  <c r="EL23098" i="131" s="1"/>
  <c r="EI20134" i="131"/>
  <c r="EL20134" i="131" s="1"/>
  <c r="EI17068" i="131"/>
  <c r="EL17068" i="131" s="1"/>
  <c r="EI13681" i="131"/>
  <c r="EL13681" i="131" s="1"/>
  <c r="EI18958" i="131"/>
  <c r="EL18958" i="131" s="1"/>
  <c r="EI23104" i="131"/>
  <c r="EL23104" i="131" s="1"/>
  <c r="EI26971" i="131"/>
  <c r="EL26971" i="131" s="1"/>
  <c r="EI17702" i="131"/>
  <c r="EL17702" i="131" s="1"/>
  <c r="EI20130" i="131"/>
  <c r="EL20130" i="131" s="1"/>
  <c r="EI26397" i="131"/>
  <c r="EL26397" i="131" s="1"/>
  <c r="EI13108" i="131"/>
  <c r="EL13108" i="131" s="1"/>
  <c r="EI19799" i="131"/>
  <c r="EL19799" i="131" s="1"/>
  <c r="EI12873" i="131"/>
  <c r="EL12873" i="131" s="1"/>
  <c r="EI19802" i="131"/>
  <c r="EL19802" i="131" s="1"/>
  <c r="EI26547" i="131"/>
  <c r="EL26547" i="131" s="1"/>
  <c r="EI13111" i="131"/>
  <c r="EL13111" i="131" s="1"/>
  <c r="EI26517" i="131"/>
  <c r="EL26517" i="131" s="1"/>
  <c r="EI11942" i="131"/>
  <c r="EL11942" i="131" s="1"/>
  <c r="EI23097" i="131"/>
  <c r="EL23097" i="131" s="1"/>
  <c r="EI11788" i="131"/>
  <c r="EL11788" i="131" s="1"/>
  <c r="EI17821" i="131"/>
  <c r="EL17821" i="131" s="1"/>
  <c r="EI17823" i="131"/>
  <c r="EL17823" i="131" s="1"/>
  <c r="EI23277" i="131"/>
  <c r="EL23277" i="131" s="1"/>
  <c r="EI26398" i="131"/>
  <c r="EL26398" i="131" s="1"/>
  <c r="EI17067" i="131"/>
  <c r="EL17067" i="131" s="1"/>
  <c r="EI26189" i="131"/>
  <c r="EL26189" i="131" s="1"/>
  <c r="EI25231" i="131"/>
  <c r="EL25231" i="131" s="1"/>
  <c r="EI23130" i="131"/>
  <c r="EL23130" i="131" s="1"/>
  <c r="EI8971" i="131"/>
  <c r="EL8971" i="131" s="1"/>
  <c r="EI17701" i="131"/>
  <c r="EL17701" i="131" s="1"/>
  <c r="EI26550" i="131"/>
  <c r="EL26550" i="131" s="1"/>
  <c r="EI17699" i="131"/>
  <c r="EL17699" i="131" s="1"/>
  <c r="EI14402" i="131"/>
  <c r="EL14402" i="131" s="1"/>
  <c r="EI21992" i="131"/>
  <c r="EL21992" i="131" s="1"/>
  <c r="EI12361" i="131"/>
  <c r="EL12361" i="131" s="1"/>
  <c r="EI20132" i="131"/>
  <c r="EL20132" i="131" s="1"/>
  <c r="EI26400" i="131"/>
  <c r="EL26400" i="131" s="1"/>
  <c r="EI12359" i="131"/>
  <c r="EL12359" i="131" s="1"/>
  <c r="EI14157" i="131"/>
  <c r="EL14157" i="131" s="1"/>
  <c r="EI11943" i="131"/>
  <c r="EL11943" i="131" s="1"/>
  <c r="EI11790" i="131"/>
  <c r="EL11790" i="131" s="1"/>
  <c r="EI11069" i="131"/>
  <c r="EL11069" i="131" s="1"/>
  <c r="EI17700" i="131"/>
  <c r="EL17700" i="131" s="1"/>
  <c r="EI2961" i="131"/>
  <c r="EJ2961" i="131" s="1"/>
  <c r="EI11941" i="131"/>
  <c r="EL11941" i="131" s="1"/>
  <c r="EI8970" i="131"/>
  <c r="EL8970" i="131" s="1"/>
  <c r="EI19798" i="131"/>
  <c r="EL19798" i="131" s="1"/>
  <c r="EI8968" i="131"/>
  <c r="EL8968" i="131" s="1"/>
  <c r="EI17970" i="131"/>
  <c r="EL17970" i="131" s="1"/>
  <c r="EI14161" i="131"/>
  <c r="EL14161" i="131" s="1"/>
  <c r="EI21990" i="131"/>
  <c r="EL21990" i="131" s="1"/>
  <c r="EI10889" i="131"/>
  <c r="EL10889" i="131" s="1"/>
  <c r="EI21991" i="131"/>
  <c r="EL21991" i="131" s="1"/>
  <c r="EI26551" i="131"/>
  <c r="EL26551" i="131" s="1"/>
  <c r="EI11067" i="131"/>
  <c r="EL11067" i="131" s="1"/>
  <c r="EI26548" i="131"/>
  <c r="EL26548" i="131" s="1"/>
  <c r="EI26188" i="131"/>
  <c r="EL26188" i="131" s="1"/>
  <c r="EI11794" i="131"/>
  <c r="EL11794" i="131" s="1"/>
  <c r="EI19800" i="131"/>
  <c r="EL19800" i="131" s="1"/>
  <c r="EI8972" i="131"/>
  <c r="EL8972" i="131" s="1"/>
  <c r="EI26187" i="131"/>
  <c r="EL26187" i="131" s="1"/>
  <c r="EI15029" i="131"/>
  <c r="EL15029" i="131" s="1"/>
  <c r="EI15031" i="131"/>
  <c r="EL15031" i="131" s="1"/>
  <c r="EI15028" i="131"/>
  <c r="EL15028" i="131" s="1"/>
  <c r="EI15027" i="131"/>
  <c r="EL15027" i="131" s="1"/>
  <c r="EI14910" i="131"/>
  <c r="EL14910" i="131" s="1"/>
  <c r="EI14908" i="131"/>
  <c r="EL14908" i="131" s="1"/>
  <c r="EI15451" i="131"/>
  <c r="EL15451" i="131" s="1"/>
  <c r="EI8821" i="131"/>
  <c r="EL8821" i="131" s="1"/>
  <c r="EI15538" i="131"/>
  <c r="EL15538" i="131" s="1"/>
  <c r="EI19020" i="131"/>
  <c r="EL19020" i="131" s="1"/>
  <c r="EI15544" i="131"/>
  <c r="EL15544" i="131" s="1"/>
  <c r="EI19920" i="131"/>
  <c r="EL19920" i="131" s="1"/>
  <c r="EI19021" i="131"/>
  <c r="EL19021" i="131" s="1"/>
  <c r="EI21124" i="131"/>
  <c r="EL21124" i="131" s="1"/>
  <c r="EI18721" i="131"/>
  <c r="EL18721" i="131" s="1"/>
  <c r="EI10921" i="131"/>
  <c r="EL10921" i="131" s="1"/>
  <c r="EI19624" i="131"/>
  <c r="EL19624" i="131" s="1"/>
  <c r="EI25024" i="131"/>
  <c r="EL25024" i="131" s="1"/>
  <c r="EI25617" i="131"/>
  <c r="EL25617" i="131" s="1"/>
  <c r="EI9717" i="131"/>
  <c r="EL9717" i="131" s="1"/>
  <c r="EI21508" i="131"/>
  <c r="EL21508" i="131" s="1"/>
  <c r="EI26968" i="131"/>
  <c r="EL26968" i="131" s="1"/>
  <c r="EI12661" i="131"/>
  <c r="EL12661" i="131" s="1"/>
  <c r="EI21091" i="131"/>
  <c r="EL21091" i="131" s="1"/>
  <c r="EI19617" i="131"/>
  <c r="EL19617" i="131" s="1"/>
  <c r="EI11247" i="131"/>
  <c r="EL11247" i="131" s="1"/>
  <c r="EI10833" i="131"/>
  <c r="EL10833" i="131" s="1"/>
  <c r="EI27057" i="131"/>
  <c r="EL27057" i="131" s="1"/>
  <c r="EI17637" i="131"/>
  <c r="EL17637" i="131" s="1"/>
  <c r="EI24238" i="131"/>
  <c r="EL24238" i="131" s="1"/>
  <c r="EI18034" i="131"/>
  <c r="EL18034" i="131" s="1"/>
  <c r="EI26759" i="131"/>
  <c r="EL26759" i="131" s="1"/>
  <c r="EI10924" i="131"/>
  <c r="EL10924" i="131" s="1"/>
  <c r="EI9537" i="131"/>
  <c r="EL9537" i="131" s="1"/>
  <c r="EI12477" i="131"/>
  <c r="EL12477" i="131" s="1"/>
  <c r="EI26251" i="131"/>
  <c r="EL26251" i="131" s="1"/>
  <c r="EI19860" i="131"/>
  <c r="EL19860" i="131" s="1"/>
  <c r="EI18027" i="131"/>
  <c r="EL18027" i="131" s="1"/>
  <c r="EI26974" i="131"/>
  <c r="EL26974" i="131" s="1"/>
  <c r="EI19917" i="131"/>
  <c r="EL19917" i="131" s="1"/>
  <c r="EI24237" i="131"/>
  <c r="EL24237" i="131" s="1"/>
  <c r="EI14911" i="131"/>
  <c r="EL14911" i="131" s="1"/>
  <c r="EI13258" i="131"/>
  <c r="EL13258" i="131" s="1"/>
  <c r="EI10257" i="131"/>
  <c r="EL10257" i="131" s="1"/>
  <c r="EI25621" i="131"/>
  <c r="EL25621" i="131" s="1"/>
  <c r="EI13265" i="131"/>
  <c r="EL13265" i="131" s="1"/>
  <c r="EI9541" i="131"/>
  <c r="EL9541" i="131" s="1"/>
  <c r="EI10078" i="131"/>
  <c r="EL10078" i="131" s="1"/>
  <c r="EI19863" i="131"/>
  <c r="EL19863" i="131" s="1"/>
  <c r="EI26967" i="131"/>
  <c r="EL26967" i="131" s="1"/>
  <c r="EI14907" i="131"/>
  <c r="EL14907" i="131" s="1"/>
  <c r="EI10260" i="131"/>
  <c r="EL10260" i="131" s="1"/>
  <c r="EI15447" i="131"/>
  <c r="EL15447" i="131" s="1"/>
  <c r="EI18028" i="131"/>
  <c r="EL18028" i="131" s="1"/>
  <c r="EI10077" i="131"/>
  <c r="EL10077" i="131" s="1"/>
  <c r="EI19918" i="131"/>
  <c r="EL19918" i="131" s="1"/>
  <c r="EI21808" i="131"/>
  <c r="EL21808" i="131" s="1"/>
  <c r="EI19017" i="131"/>
  <c r="EL19017" i="131" s="1"/>
  <c r="EI13709" i="131"/>
  <c r="EL13709" i="131" s="1"/>
  <c r="EI15416" i="131"/>
  <c r="EL15416" i="131" s="1"/>
  <c r="EI17819" i="131"/>
  <c r="EL17819" i="131" s="1"/>
  <c r="EI21632" i="131"/>
  <c r="EL21632" i="131" s="1"/>
  <c r="EI21928" i="131"/>
  <c r="EL21928" i="131" s="1"/>
  <c r="EI21629" i="131"/>
  <c r="EL21629" i="131" s="1"/>
  <c r="EI21088" i="131"/>
  <c r="EL21088" i="131" s="1"/>
  <c r="EI26854" i="131"/>
  <c r="EL26854" i="131" s="1"/>
  <c r="EI26847" i="131"/>
  <c r="EL26847" i="131" s="1"/>
  <c r="EI21631" i="131"/>
  <c r="EL21631" i="131" s="1"/>
  <c r="EI13711" i="131"/>
  <c r="EL13711" i="131" s="1"/>
  <c r="EI13714" i="131"/>
  <c r="EL13714" i="131" s="1"/>
  <c r="EI13715" i="131"/>
  <c r="EL13715" i="131" s="1"/>
  <c r="EI13707" i="131"/>
  <c r="EL13707" i="131" s="1"/>
  <c r="EI23075" i="131"/>
  <c r="EL23075" i="131" s="1"/>
  <c r="EI13713" i="131"/>
  <c r="EL13713" i="131" s="1"/>
  <c r="EI19414" i="131"/>
  <c r="EL19414" i="131" s="1"/>
  <c r="EI13710" i="131"/>
  <c r="EL13710" i="131" s="1"/>
  <c r="EI23071" i="131"/>
  <c r="EL23071" i="131" s="1"/>
  <c r="EI23074" i="131"/>
  <c r="EL23074" i="131" s="1"/>
  <c r="EI4307" i="131"/>
  <c r="EJ4307" i="131" s="1"/>
  <c r="EI4812" i="131"/>
  <c r="EJ4812" i="131" s="1"/>
  <c r="EI4188" i="131"/>
  <c r="EJ4188" i="131" s="1"/>
  <c r="EI23072" i="131"/>
  <c r="EL23072" i="131" s="1"/>
  <c r="EI23073" i="131"/>
  <c r="EL23073" i="131" s="1"/>
  <c r="EI1400" i="131"/>
  <c r="EJ1400" i="131" s="1"/>
  <c r="EI23070" i="131"/>
  <c r="EL23070" i="131" s="1"/>
  <c r="EI8672" i="131"/>
  <c r="EL8672" i="131" s="1"/>
  <c r="EI9779" i="131"/>
  <c r="EL9779" i="131" s="1"/>
  <c r="EI25260" i="131"/>
  <c r="EL25260" i="131" s="1"/>
  <c r="EI22741" i="131"/>
  <c r="EL22741" i="131" s="1"/>
  <c r="EI25677" i="131"/>
  <c r="EL25677" i="131" s="1"/>
  <c r="EI22859" i="131"/>
  <c r="EL22859" i="131" s="1"/>
  <c r="EI1394" i="131"/>
  <c r="EJ1394" i="131" s="1"/>
  <c r="EI9604" i="131"/>
  <c r="EL9604" i="131" s="1"/>
  <c r="EI26098" i="131"/>
  <c r="EL26098" i="131" s="1"/>
  <c r="EI8817" i="131"/>
  <c r="EL8817" i="131" s="1"/>
  <c r="EI13558" i="131"/>
  <c r="EL13558" i="131" s="1"/>
  <c r="EI13768" i="131"/>
  <c r="EL13768" i="131" s="1"/>
  <c r="EI21689" i="131"/>
  <c r="EL21689" i="131" s="1"/>
  <c r="EI25894" i="131"/>
  <c r="EL25894" i="131" s="1"/>
  <c r="EI21032" i="131"/>
  <c r="EL21032" i="131" s="1"/>
  <c r="EI21844" i="131"/>
  <c r="EL21844" i="131" s="1"/>
  <c r="EI11491" i="131"/>
  <c r="EL11491" i="131" s="1"/>
  <c r="EI17007" i="131"/>
  <c r="EL17007" i="131" s="1"/>
  <c r="EI26312" i="131"/>
  <c r="EL26312" i="131" s="1"/>
  <c r="EI21691" i="131"/>
  <c r="EL21691" i="131" s="1"/>
  <c r="EI16291" i="131"/>
  <c r="EL16291" i="131" s="1"/>
  <c r="EI11488" i="131"/>
  <c r="EL11488" i="131" s="1"/>
  <c r="EI22832" i="131"/>
  <c r="EL22832" i="131" s="1"/>
  <c r="EI16860" i="131"/>
  <c r="EL16860" i="131" s="1"/>
  <c r="EI8908" i="131"/>
  <c r="EL8908" i="131" s="1"/>
  <c r="EI22711" i="131"/>
  <c r="EL22711" i="131" s="1"/>
  <c r="EI22438" i="131"/>
  <c r="EL22438" i="131" s="1"/>
  <c r="EI16564" i="131"/>
  <c r="EL16564" i="131" s="1"/>
  <c r="EI20878" i="131"/>
  <c r="EL20878" i="131" s="1"/>
  <c r="EI9962" i="131"/>
  <c r="EL9962" i="131" s="1"/>
  <c r="EI24154" i="131"/>
  <c r="EL24154" i="131" s="1"/>
  <c r="EI7787" i="131"/>
  <c r="EJ7787" i="131" s="1"/>
  <c r="EI26101" i="131"/>
  <c r="EL26101" i="131" s="1"/>
  <c r="EI1635" i="131"/>
  <c r="EJ1635" i="131" s="1"/>
  <c r="EI10892" i="131"/>
  <c r="EL10892" i="131" s="1"/>
  <c r="EI16557" i="131"/>
  <c r="EL16557" i="131" s="1"/>
  <c r="EI25559" i="131"/>
  <c r="EL25559" i="131" s="1"/>
  <c r="EI15270" i="131"/>
  <c r="EL15270" i="131" s="1"/>
  <c r="EI27125" i="131"/>
  <c r="EL27125" i="131" s="1"/>
  <c r="EI11493" i="131"/>
  <c r="EL11493" i="131" s="1"/>
  <c r="EI23698" i="131"/>
  <c r="EL23698" i="131" s="1"/>
  <c r="EI1396" i="131"/>
  <c r="EJ1396" i="131" s="1"/>
  <c r="EI21693" i="131"/>
  <c r="EL21693" i="131" s="1"/>
  <c r="EI21029" i="131"/>
  <c r="EL21029" i="131" s="1"/>
  <c r="EI17099" i="131"/>
  <c r="EL17099" i="131" s="1"/>
  <c r="EI13619" i="131"/>
  <c r="EL13619" i="131" s="1"/>
  <c r="EI15750" i="131"/>
  <c r="EL15750" i="131" s="1"/>
  <c r="EI1788" i="131"/>
  <c r="EJ1788" i="131" s="1"/>
  <c r="EI15268" i="131"/>
  <c r="EL15268" i="131" s="1"/>
  <c r="EI16527" i="131"/>
  <c r="EL16527" i="131" s="1"/>
  <c r="EI16438" i="131"/>
  <c r="EL16438" i="131" s="1"/>
  <c r="EI9602" i="131"/>
  <c r="EL9602" i="131" s="1"/>
  <c r="EI20880" i="131"/>
  <c r="EL20880" i="131" s="1"/>
  <c r="EI15267" i="131"/>
  <c r="EL15267" i="131" s="1"/>
  <c r="EI13562" i="131"/>
  <c r="EL13562" i="131" s="1"/>
  <c r="EI14791" i="131"/>
  <c r="EL14791" i="131" s="1"/>
  <c r="EI27124" i="131"/>
  <c r="EL27124" i="131" s="1"/>
  <c r="EI22861" i="131"/>
  <c r="EL22861" i="131" s="1"/>
  <c r="EI26311" i="131"/>
  <c r="EL26311" i="131" s="1"/>
  <c r="EI21031" i="131"/>
  <c r="EL21031" i="131" s="1"/>
  <c r="EI8667" i="131"/>
  <c r="EL8667" i="131" s="1"/>
  <c r="EI16859" i="131"/>
  <c r="EL16859" i="131" s="1"/>
  <c r="EI14788" i="131"/>
  <c r="EL14788" i="131" s="1"/>
  <c r="EI22744" i="131"/>
  <c r="EL22744" i="131" s="1"/>
  <c r="EI16858" i="131"/>
  <c r="EL16858" i="131" s="1"/>
  <c r="EI9597" i="131"/>
  <c r="EL9597" i="131" s="1"/>
  <c r="EI17671" i="131"/>
  <c r="EL17671" i="131" s="1"/>
  <c r="EI16654" i="131"/>
  <c r="EL16654" i="131" s="1"/>
  <c r="EI19889" i="131"/>
  <c r="EL19889" i="131" s="1"/>
  <c r="EI25265" i="131"/>
  <c r="EL25265" i="131" s="1"/>
  <c r="EI24274" i="131"/>
  <c r="EL24274" i="131" s="1"/>
  <c r="EI16440" i="131"/>
  <c r="EL16440" i="131" s="1"/>
  <c r="EI1398" i="131"/>
  <c r="EJ1398" i="131" s="1"/>
  <c r="EI22834" i="131"/>
  <c r="EL22834" i="131" s="1"/>
  <c r="EI16170" i="131"/>
  <c r="EL16170" i="131" s="1"/>
  <c r="EI22742" i="131"/>
  <c r="EL22742" i="131" s="1"/>
  <c r="EI14793" i="131"/>
  <c r="EL14793" i="131" s="1"/>
  <c r="EI11314" i="131"/>
  <c r="EL11314" i="131" s="1"/>
  <c r="EI11489" i="131"/>
  <c r="EL11489" i="131" s="1"/>
  <c r="EI17011" i="131"/>
  <c r="EL17011" i="131" s="1"/>
  <c r="EI9599" i="131"/>
  <c r="EL9599" i="131" s="1"/>
  <c r="EI17102" i="131"/>
  <c r="EL17102" i="131" s="1"/>
  <c r="EI20882" i="131"/>
  <c r="EL20882" i="131" s="1"/>
  <c r="EI4130" i="131"/>
  <c r="EJ4130" i="131" s="1"/>
  <c r="EI17494" i="131"/>
  <c r="EL17494" i="131" s="1"/>
  <c r="EI16531" i="131"/>
  <c r="EL16531" i="131" s="1"/>
  <c r="EI14789" i="131"/>
  <c r="EL14789" i="131" s="1"/>
  <c r="EI21030" i="131"/>
  <c r="EL21030" i="131" s="1"/>
  <c r="EI16294" i="131"/>
  <c r="EL16294" i="131" s="1"/>
  <c r="EI17100" i="131"/>
  <c r="EL17100" i="131" s="1"/>
  <c r="EI21810" i="131"/>
  <c r="EL21810" i="131" s="1"/>
  <c r="EI5089" i="131"/>
  <c r="EJ5089" i="131" s="1"/>
  <c r="EI22441" i="131"/>
  <c r="EL22441" i="131" s="1"/>
  <c r="EI14792" i="131"/>
  <c r="EL14792" i="131" s="1"/>
  <c r="EI21814" i="131"/>
  <c r="EL21814" i="131" s="1"/>
  <c r="EI9957" i="131"/>
  <c r="EL9957" i="131" s="1"/>
  <c r="EI16437" i="131"/>
  <c r="EL16437" i="131" s="1"/>
  <c r="EI16287" i="131"/>
  <c r="EL16287" i="131" s="1"/>
  <c r="EI14790" i="131"/>
  <c r="EL14790" i="131" s="1"/>
  <c r="EI22828" i="131"/>
  <c r="EL22828" i="131" s="1"/>
  <c r="EI22864" i="131"/>
  <c r="EL22864" i="131" s="1"/>
  <c r="EI9598" i="131"/>
  <c r="EL9598" i="131" s="1"/>
  <c r="EI4186" i="131"/>
  <c r="EJ4186" i="131" s="1"/>
  <c r="EI25773" i="131"/>
  <c r="EL25773" i="131" s="1"/>
  <c r="EI16174" i="131"/>
  <c r="EL16174" i="131" s="1"/>
  <c r="EI10770" i="131"/>
  <c r="EL10770" i="131" s="1"/>
  <c r="EI12994" i="131"/>
  <c r="EL12994" i="131" s="1"/>
  <c r="EI10201" i="131"/>
  <c r="EL10201" i="131" s="1"/>
  <c r="EI24149" i="131"/>
  <c r="EL24149" i="131" s="1"/>
  <c r="EI21147" i="131"/>
  <c r="EL21147" i="131" s="1"/>
  <c r="EI22439" i="131"/>
  <c r="EL22439" i="131" s="1"/>
  <c r="EI24267" i="131"/>
  <c r="EL24267" i="131" s="1"/>
  <c r="EI16439" i="131"/>
  <c r="EL16439" i="131" s="1"/>
  <c r="EI1395" i="131"/>
  <c r="EJ1395" i="131" s="1"/>
  <c r="EI22829" i="131"/>
  <c r="EL22829" i="131" s="1"/>
  <c r="EI8670" i="131"/>
  <c r="EL8670" i="131" s="1"/>
  <c r="EI22715" i="131"/>
  <c r="EL22715" i="131" s="1"/>
  <c r="EI8912" i="131"/>
  <c r="EL8912" i="131" s="1"/>
  <c r="EI13049" i="131"/>
  <c r="EL13049" i="131" s="1"/>
  <c r="EI11307" i="131"/>
  <c r="EL11307" i="131" s="1"/>
  <c r="EI22862" i="131"/>
  <c r="EL22862" i="131" s="1"/>
  <c r="EI25772" i="131"/>
  <c r="EL25772" i="131" s="1"/>
  <c r="EI8671" i="131"/>
  <c r="EL8671" i="131" s="1"/>
  <c r="EI8910" i="131"/>
  <c r="EL8910" i="131" s="1"/>
  <c r="EI24150" i="131"/>
  <c r="EL24150" i="131" s="1"/>
  <c r="EI18361" i="131"/>
  <c r="EL18361" i="131" s="1"/>
  <c r="EI8145" i="131"/>
  <c r="EJ8145" i="131" s="1"/>
  <c r="EI27117" i="131"/>
  <c r="EL27117" i="131" s="1"/>
  <c r="EI21331" i="131"/>
  <c r="EL21331" i="131" s="1"/>
  <c r="EI8668" i="131"/>
  <c r="EL8668" i="131" s="1"/>
  <c r="EI8911" i="131"/>
  <c r="EL8911" i="131" s="1"/>
  <c r="EI25262" i="131"/>
  <c r="EL25262" i="131" s="1"/>
  <c r="EI24151" i="131"/>
  <c r="EL24151" i="131" s="1"/>
  <c r="EI21328" i="131"/>
  <c r="EL21328" i="131" s="1"/>
  <c r="EI22737" i="131"/>
  <c r="EL22737" i="131" s="1"/>
  <c r="EI24148" i="131"/>
  <c r="EL24148" i="131" s="1"/>
  <c r="EI13621" i="131"/>
  <c r="EL13621" i="131" s="1"/>
  <c r="EI9777" i="131"/>
  <c r="EL9777" i="131" s="1"/>
  <c r="EI16289" i="131"/>
  <c r="EL16289" i="131" s="1"/>
  <c r="EI21327" i="131"/>
  <c r="EL21327" i="131" s="1"/>
  <c r="EI14787" i="131"/>
  <c r="EL14787" i="131" s="1"/>
  <c r="EI22857" i="131"/>
  <c r="EL22857" i="131" s="1"/>
  <c r="EI739" i="131"/>
  <c r="EJ739" i="131" s="1"/>
  <c r="EI16863" i="131"/>
  <c r="EL16863" i="131" s="1"/>
  <c r="EI16861" i="131"/>
  <c r="EL16861" i="131" s="1"/>
  <c r="EI25767" i="131"/>
  <c r="EL25767" i="131" s="1"/>
  <c r="EI26008" i="131"/>
  <c r="EL26008" i="131" s="1"/>
  <c r="EI4632" i="131"/>
  <c r="EJ4632" i="131" s="1"/>
  <c r="EI24507" i="131"/>
  <c r="EL24507" i="131" s="1"/>
  <c r="EI13560" i="131"/>
  <c r="EL13560" i="131" s="1"/>
  <c r="EI18362" i="131"/>
  <c r="EL18362" i="131" s="1"/>
  <c r="EI21151" i="131"/>
  <c r="EL21151" i="131" s="1"/>
  <c r="EI21332" i="131"/>
  <c r="EL21332" i="131" s="1"/>
  <c r="EI1399" i="131"/>
  <c r="EJ1399" i="131" s="1"/>
  <c r="EI8760" i="131"/>
  <c r="EL8760" i="131" s="1"/>
  <c r="EI10891" i="131"/>
  <c r="EL10891" i="131" s="1"/>
  <c r="EI20879" i="131"/>
  <c r="EL20879" i="131" s="1"/>
  <c r="EI5116" i="131"/>
  <c r="EJ5116" i="131" s="1"/>
  <c r="EI16528" i="131"/>
  <c r="EL16528" i="131" s="1"/>
  <c r="EI16290" i="131"/>
  <c r="EL16290" i="131" s="1"/>
  <c r="EI21813" i="131"/>
  <c r="EL21813" i="131" s="1"/>
  <c r="EI16650" i="131"/>
  <c r="EL16650" i="131" s="1"/>
  <c r="EI16441" i="131"/>
  <c r="EL16441" i="131" s="1"/>
  <c r="EI27118" i="131"/>
  <c r="EL27118" i="131" s="1"/>
  <c r="EI17674" i="131"/>
  <c r="EL17674" i="131" s="1"/>
  <c r="EI9960" i="131"/>
  <c r="EL9960" i="131" s="1"/>
  <c r="EI13774" i="131"/>
  <c r="EL13774" i="131" s="1"/>
  <c r="EI16862" i="131"/>
  <c r="EL16862" i="131" s="1"/>
  <c r="EI21809" i="131"/>
  <c r="EL21809" i="131" s="1"/>
  <c r="EI10895" i="131"/>
  <c r="EL10895" i="131" s="1"/>
  <c r="EI16168" i="131"/>
  <c r="EL16168" i="131" s="1"/>
  <c r="EI21812" i="131"/>
  <c r="EL21812" i="131" s="1"/>
  <c r="EI11519" i="131"/>
  <c r="EL11519" i="131" s="1"/>
  <c r="EI13565" i="131"/>
  <c r="EL13565" i="131" s="1"/>
  <c r="EI22440" i="131"/>
  <c r="EL22440" i="131" s="1"/>
  <c r="EI3648" i="131"/>
  <c r="EJ3648" i="131" s="1"/>
  <c r="EI18358" i="131"/>
  <c r="EL18358" i="131" s="1"/>
  <c r="EI13620" i="131"/>
  <c r="EL13620" i="131" s="1"/>
  <c r="EI22827" i="131"/>
  <c r="EL22827" i="131" s="1"/>
  <c r="EI9781" i="131"/>
  <c r="EL9781" i="131" s="1"/>
  <c r="EI10887" i="131"/>
  <c r="EL10887" i="131" s="1"/>
  <c r="EI22835" i="131"/>
  <c r="EL22835" i="131" s="1"/>
  <c r="EI22740" i="131"/>
  <c r="EL22740" i="131" s="1"/>
  <c r="EI16565" i="131"/>
  <c r="EL16565" i="131" s="1"/>
  <c r="EI22743" i="131"/>
  <c r="EL22743" i="131" s="1"/>
  <c r="EI9959" i="131"/>
  <c r="EL9959" i="131" s="1"/>
  <c r="EI9964" i="131"/>
  <c r="EL9964" i="131" s="1"/>
  <c r="EI16857" i="131"/>
  <c r="EL16857" i="131" s="1"/>
  <c r="EI20884" i="131"/>
  <c r="EL20884" i="131" s="1"/>
  <c r="EI9784" i="131"/>
  <c r="EL9784" i="131" s="1"/>
  <c r="EI9963" i="131"/>
  <c r="EL9963" i="131" s="1"/>
  <c r="EI25257" i="131"/>
  <c r="EL25257" i="131" s="1"/>
  <c r="EI16865" i="131"/>
  <c r="EL16865" i="131" s="1"/>
  <c r="EI17103" i="131"/>
  <c r="EL17103" i="131" s="1"/>
  <c r="EI10772" i="131"/>
  <c r="EL10772" i="131" s="1"/>
  <c r="EI5150" i="131"/>
  <c r="EJ5150" i="131" s="1"/>
  <c r="EI24597" i="131"/>
  <c r="EL24597" i="131" s="1"/>
  <c r="EI9785" i="131"/>
  <c r="EL9785" i="131" s="1"/>
  <c r="EI1392" i="131"/>
  <c r="EJ1392" i="131" s="1"/>
  <c r="EI1401" i="131"/>
  <c r="EJ1401" i="131" s="1"/>
  <c r="EI10768" i="131"/>
  <c r="EL10768" i="131" s="1"/>
  <c r="EI2773" i="131"/>
  <c r="EJ2773" i="131" s="1"/>
  <c r="EI15271" i="131"/>
  <c r="EL15271" i="131" s="1"/>
  <c r="EI16530" i="131"/>
  <c r="EL16530" i="131" s="1"/>
  <c r="EI21838" i="131"/>
  <c r="EL21838" i="131" s="1"/>
  <c r="EI16292" i="131"/>
  <c r="EL16292" i="131" s="1"/>
  <c r="EI16293" i="131"/>
  <c r="EL16293" i="131" s="1"/>
  <c r="EI17667" i="131"/>
  <c r="EL17667" i="131" s="1"/>
  <c r="EI26104" i="131"/>
  <c r="EL26104" i="131" s="1"/>
  <c r="EI13767" i="131"/>
  <c r="EL13767" i="131" s="1"/>
  <c r="EI17014" i="131"/>
  <c r="EL17014" i="131" s="1"/>
  <c r="EI25261" i="131"/>
  <c r="EL25261" i="131" s="1"/>
  <c r="EI9600" i="131"/>
  <c r="EL9600" i="131" s="1"/>
  <c r="EI26313" i="131"/>
  <c r="EL26313" i="131" s="1"/>
  <c r="EI13561" i="131"/>
  <c r="EL13561" i="131" s="1"/>
  <c r="EI27120" i="131"/>
  <c r="EL27120" i="131" s="1"/>
  <c r="EI8914" i="131"/>
  <c r="EL8914" i="131" s="1"/>
  <c r="EI16560" i="131"/>
  <c r="EL16560" i="131" s="1"/>
  <c r="EI20877" i="131"/>
  <c r="EL20877" i="131" s="1"/>
  <c r="EI3378" i="131"/>
  <c r="EJ3378" i="131" s="1"/>
  <c r="EI8820" i="131"/>
  <c r="EL8820" i="131" s="1"/>
  <c r="EI20883" i="131"/>
  <c r="EL20883" i="131" s="1"/>
  <c r="EI9387" i="131"/>
  <c r="EL9387" i="131" s="1"/>
  <c r="EI6707" i="131"/>
  <c r="EJ6707" i="131" s="1"/>
  <c r="EI24601" i="131"/>
  <c r="EL24601" i="131" s="1"/>
  <c r="EI21841" i="131"/>
  <c r="EL21841" i="131" s="1"/>
  <c r="EI13623" i="131"/>
  <c r="EL13623" i="131" s="1"/>
  <c r="EI15752" i="131"/>
  <c r="EL15752" i="131" s="1"/>
  <c r="EI11308" i="131"/>
  <c r="EL11308" i="131" s="1"/>
  <c r="EI26308" i="131"/>
  <c r="EL26308" i="131" s="1"/>
  <c r="EI16173" i="131"/>
  <c r="EL16173" i="131" s="1"/>
  <c r="EI1393" i="131"/>
  <c r="EJ1393" i="131" s="1"/>
  <c r="EI9603" i="131"/>
  <c r="EL9603" i="131" s="1"/>
  <c r="EI27121" i="131"/>
  <c r="EL27121" i="131" s="1"/>
  <c r="EI10771" i="131"/>
  <c r="EL10771" i="131" s="1"/>
  <c r="EI15180" i="131"/>
  <c r="EL15180" i="131" s="1"/>
  <c r="EI22442" i="131"/>
  <c r="EL22442" i="131" s="1"/>
  <c r="EI21690" i="131"/>
  <c r="EL21690" i="131" s="1"/>
  <c r="EI13142" i="131"/>
  <c r="EL13142" i="131" s="1"/>
  <c r="EI26097" i="131"/>
  <c r="EL26097" i="131" s="1"/>
  <c r="EI6435" i="131"/>
  <c r="EJ6435" i="131" s="1"/>
  <c r="EI16288" i="131"/>
  <c r="EL16288" i="131" s="1"/>
  <c r="EI25263" i="131"/>
  <c r="EL25263" i="131" s="1"/>
  <c r="EI13622" i="131"/>
  <c r="EL13622" i="131" s="1"/>
  <c r="EI22860" i="131"/>
  <c r="EL22860" i="131" s="1"/>
  <c r="EI17012" i="131"/>
  <c r="EL17012" i="131" s="1"/>
  <c r="EI17882" i="131"/>
  <c r="EL17882" i="131" s="1"/>
  <c r="EI22709" i="131"/>
  <c r="EL22709" i="131" s="1"/>
  <c r="EI15748" i="131"/>
  <c r="EL15748" i="131" s="1"/>
  <c r="EI17495" i="131"/>
  <c r="EL17495" i="131" s="1"/>
  <c r="EI20881" i="131"/>
  <c r="EL20881" i="131" s="1"/>
  <c r="EI25259" i="131"/>
  <c r="EL25259" i="131" s="1"/>
  <c r="EI15747" i="131"/>
  <c r="EL15747" i="131" s="1"/>
  <c r="EI11487" i="131"/>
  <c r="EL11487" i="131" s="1"/>
  <c r="EI21687" i="131"/>
  <c r="EL21687" i="131" s="1"/>
  <c r="EI22708" i="131"/>
  <c r="EL22708" i="131" s="1"/>
  <c r="EI8907" i="131"/>
  <c r="EL8907" i="131" s="1"/>
  <c r="EI22739" i="131"/>
  <c r="EL22739" i="131" s="1"/>
  <c r="EI27122" i="131"/>
  <c r="EL27122" i="131" s="1"/>
  <c r="EI12417" i="131"/>
  <c r="EL12417" i="131" s="1"/>
  <c r="EI20638" i="131"/>
  <c r="EL20638" i="131" s="1"/>
  <c r="EI18245" i="131"/>
  <c r="EL18245" i="131" s="1"/>
  <c r="EI19108" i="131"/>
  <c r="EL19108" i="131" s="1"/>
  <c r="EI21597" i="131"/>
  <c r="EL21597" i="131" s="1"/>
  <c r="EI9658" i="131"/>
  <c r="EL9658" i="131" s="1"/>
  <c r="EI26912" i="131"/>
  <c r="EL26912" i="131" s="1"/>
  <c r="EI9034" i="131"/>
  <c r="EL9034" i="131" s="1"/>
  <c r="EI18481" i="131"/>
  <c r="EL18481" i="131" s="1"/>
  <c r="EI12810" i="131"/>
  <c r="EL12810" i="131" s="1"/>
  <c r="EI18478" i="131"/>
  <c r="EL18478" i="131" s="1"/>
  <c r="EI26911" i="131"/>
  <c r="EL26911" i="131" s="1"/>
  <c r="EI4185" i="131"/>
  <c r="EJ4185" i="131" s="1"/>
  <c r="EI24687" i="131"/>
  <c r="EL24687" i="131" s="1"/>
  <c r="EI14697" i="131"/>
  <c r="EL14697" i="131" s="1"/>
  <c r="EI9184" i="131"/>
  <c r="EL9184" i="131" s="1"/>
  <c r="EI12421" i="131"/>
  <c r="EL12421" i="131" s="1"/>
  <c r="EI23940" i="131"/>
  <c r="EL23940" i="131" s="1"/>
  <c r="EI14673" i="131"/>
  <c r="EL14673" i="131" s="1"/>
  <c r="EI5444" i="131"/>
  <c r="EJ5444" i="131" s="1"/>
  <c r="EI438" i="131"/>
  <c r="EJ438" i="131" s="1"/>
  <c r="EI9663" i="131"/>
  <c r="EL9663" i="131" s="1"/>
  <c r="EI16980" i="131"/>
  <c r="EL16980" i="131" s="1"/>
  <c r="EI14067" i="131"/>
  <c r="EL14067" i="131" s="1"/>
  <c r="EI27151" i="131"/>
  <c r="EL27151" i="131" s="1"/>
  <c r="EI16981" i="131"/>
  <c r="EL16981" i="131" s="1"/>
  <c r="EI9027" i="131"/>
  <c r="EL9027" i="131" s="1"/>
  <c r="EI18689" i="131"/>
  <c r="EL18689" i="131" s="1"/>
  <c r="EI19887" i="131"/>
  <c r="EL19887" i="131" s="1"/>
  <c r="EI26908" i="131"/>
  <c r="EL26908" i="131" s="1"/>
  <c r="EI15695" i="131"/>
  <c r="EL15695" i="131" s="1"/>
  <c r="EI20998" i="131"/>
  <c r="EL20998" i="131" s="1"/>
  <c r="EI10444" i="131"/>
  <c r="EL10444" i="131" s="1"/>
  <c r="EI14698" i="131"/>
  <c r="EL14698" i="131" s="1"/>
  <c r="EI12575" i="131"/>
  <c r="EL12575" i="131" s="1"/>
  <c r="EI26130" i="131"/>
  <c r="EL26130" i="131" s="1"/>
  <c r="EI24690" i="131"/>
  <c r="EL24690" i="131" s="1"/>
  <c r="EI4189" i="131"/>
  <c r="EJ4189" i="131" s="1"/>
  <c r="EI21598" i="131"/>
  <c r="EL21598" i="131" s="1"/>
  <c r="EI14068" i="131"/>
  <c r="EL14068" i="131" s="1"/>
  <c r="EI25801" i="131"/>
  <c r="EL25801" i="131" s="1"/>
  <c r="EI9808" i="131"/>
  <c r="EL9808" i="131" s="1"/>
  <c r="EI19892" i="131"/>
  <c r="EL19892" i="131" s="1"/>
  <c r="EI23493" i="131"/>
  <c r="EL23493" i="131" s="1"/>
  <c r="EI9807" i="131"/>
  <c r="EL9807" i="131" s="1"/>
  <c r="EI10197" i="131"/>
  <c r="EL10197" i="131" s="1"/>
  <c r="EI10681" i="131"/>
  <c r="EL10681" i="131" s="1"/>
  <c r="EI25770" i="131"/>
  <c r="EL25770" i="131" s="1"/>
  <c r="EI19891" i="131"/>
  <c r="EL19891" i="131" s="1"/>
  <c r="EI24994" i="131"/>
  <c r="EL24994" i="131" s="1"/>
  <c r="EI18782" i="131"/>
  <c r="EL18782" i="131" s="1"/>
  <c r="EI26910" i="131"/>
  <c r="EL26910" i="131" s="1"/>
  <c r="EI8757" i="131"/>
  <c r="EL8757" i="131" s="1"/>
  <c r="EI25142" i="131"/>
  <c r="EL25142" i="131" s="1"/>
  <c r="EI12928" i="131"/>
  <c r="EL12928" i="131" s="1"/>
  <c r="EI4182" i="131"/>
  <c r="EJ4182" i="131" s="1"/>
  <c r="EI4191" i="131"/>
  <c r="EJ4191" i="131" s="1"/>
  <c r="EI12814" i="131"/>
  <c r="EL12814" i="131" s="1"/>
  <c r="EI24957" i="131"/>
  <c r="EL24957" i="131" s="1"/>
  <c r="EI23487" i="131"/>
  <c r="EL23487" i="131" s="1"/>
  <c r="EI14070" i="131"/>
  <c r="EL14070" i="131" s="1"/>
  <c r="EI9812" i="131"/>
  <c r="EL9812" i="131" s="1"/>
  <c r="EI22768" i="131"/>
  <c r="EL22768" i="131" s="1"/>
  <c r="EI11940" i="131"/>
  <c r="EL11940" i="131" s="1"/>
  <c r="EI8761" i="131"/>
  <c r="EL8761" i="131" s="1"/>
  <c r="EI19890" i="131"/>
  <c r="EL19890" i="131" s="1"/>
  <c r="EI10288" i="131"/>
  <c r="EL10288" i="131" s="1"/>
  <c r="EI24987" i="131"/>
  <c r="EL24987" i="131" s="1"/>
  <c r="EI25771" i="131"/>
  <c r="EL25771" i="131" s="1"/>
  <c r="EI18780" i="131"/>
  <c r="EL18780" i="131" s="1"/>
  <c r="EI12930" i="131"/>
  <c r="EL12930" i="131" s="1"/>
  <c r="EI22712" i="131"/>
  <c r="EL22712" i="131" s="1"/>
  <c r="EI4183" i="131"/>
  <c r="EJ4183" i="131" s="1"/>
  <c r="EI4190" i="131"/>
  <c r="EJ4190" i="131" s="1"/>
  <c r="EI22111" i="131"/>
  <c r="EL22111" i="131" s="1"/>
  <c r="EI24961" i="131"/>
  <c r="EL24961" i="131" s="1"/>
  <c r="EI23494" i="131"/>
  <c r="EL23494" i="131" s="1"/>
  <c r="EI22923" i="131"/>
  <c r="EL22923" i="131" s="1"/>
  <c r="EI20644" i="131"/>
  <c r="EL20644" i="131" s="1"/>
  <c r="EI18687" i="131"/>
  <c r="EL18687" i="131" s="1"/>
  <c r="EI8758" i="131"/>
  <c r="EL8758" i="131" s="1"/>
  <c r="EI10294" i="131"/>
  <c r="EL10294" i="131" s="1"/>
  <c r="EI21001" i="131"/>
  <c r="EL21001" i="131" s="1"/>
  <c r="EI12808" i="131"/>
  <c r="EL12808" i="131" s="1"/>
  <c r="EI25768" i="131"/>
  <c r="EL25768" i="131" s="1"/>
  <c r="EI8146" i="131"/>
  <c r="EJ8146" i="131" s="1"/>
  <c r="EI10445" i="131"/>
  <c r="EL10445" i="131" s="1"/>
  <c r="EI4184" i="131"/>
  <c r="EJ4184" i="131" s="1"/>
  <c r="EI21387" i="131"/>
  <c r="EL21387" i="131" s="1"/>
  <c r="EI7815" i="131"/>
  <c r="EJ7815" i="131" s="1"/>
  <c r="EI4821" i="131"/>
  <c r="EJ4821" i="131" s="1"/>
  <c r="EI4310" i="131"/>
  <c r="EJ4310" i="131" s="1"/>
  <c r="EI14671" i="131"/>
  <c r="EL14671" i="131" s="1"/>
  <c r="EI26697" i="131"/>
  <c r="EL26697" i="131" s="1"/>
  <c r="EI25800" i="131"/>
  <c r="EL25800" i="131" s="1"/>
  <c r="EI23937" i="131"/>
  <c r="EL23937" i="131" s="1"/>
  <c r="EI20637" i="131"/>
  <c r="EL20637" i="131" s="1"/>
  <c r="EI21663" i="131"/>
  <c r="EL21663" i="131" s="1"/>
  <c r="EI22919" i="131"/>
  <c r="EL22919" i="131" s="1"/>
  <c r="EI19114" i="131"/>
  <c r="EL19114" i="131" s="1"/>
  <c r="EI22767" i="131"/>
  <c r="EL22767" i="131" s="1"/>
  <c r="EI17338" i="131"/>
  <c r="EL17338" i="131" s="1"/>
  <c r="EI8735" i="131"/>
  <c r="EL8735" i="131" s="1"/>
  <c r="EI16683" i="131"/>
  <c r="EL16683" i="131" s="1"/>
  <c r="EI12932" i="131"/>
  <c r="EL12932" i="131" s="1"/>
  <c r="EI20523" i="131"/>
  <c r="EL20523" i="131" s="1"/>
  <c r="EI18477" i="131"/>
  <c r="EL18477" i="131" s="1"/>
  <c r="EI21004" i="131"/>
  <c r="EL21004" i="131" s="1"/>
  <c r="EI12927" i="131"/>
  <c r="EL12927" i="131" s="1"/>
  <c r="EI4187" i="131"/>
  <c r="EJ4187" i="131" s="1"/>
  <c r="EI21391" i="131"/>
  <c r="EL21391" i="131" s="1"/>
  <c r="EI24688" i="131"/>
  <c r="EL24688" i="131" s="1"/>
  <c r="EI10439" i="131"/>
  <c r="EL10439" i="131" s="1"/>
  <c r="EI15597" i="131"/>
  <c r="EL15597" i="131" s="1"/>
  <c r="EI20067" i="131"/>
  <c r="EL20067" i="131" s="1"/>
  <c r="EI10198" i="131"/>
  <c r="EL10198" i="131" s="1"/>
  <c r="EI23941" i="131"/>
  <c r="EL23941" i="131" s="1"/>
  <c r="EI9661" i="131"/>
  <c r="EL9661" i="131" s="1"/>
  <c r="EI8270" i="131"/>
  <c r="EJ8270" i="131" s="1"/>
  <c r="EI10291" i="131"/>
  <c r="EL10291" i="131" s="1"/>
  <c r="EI19107" i="131"/>
  <c r="EL19107" i="131" s="1"/>
  <c r="EI13589" i="131"/>
  <c r="EL13589" i="131" s="1"/>
  <c r="EI9657" i="131"/>
  <c r="EL9657" i="131" s="1"/>
  <c r="EI11937" i="131"/>
  <c r="EL11937" i="131" s="1"/>
  <c r="EI26914" i="131"/>
  <c r="EL26914" i="131" s="1"/>
  <c r="EI22948" i="131"/>
  <c r="EL22948" i="131" s="1"/>
  <c r="EI12813" i="131"/>
  <c r="EL12813" i="131" s="1"/>
  <c r="EI14701" i="131"/>
  <c r="EL14701" i="131" s="1"/>
  <c r="EI15810" i="131"/>
  <c r="EL15810" i="131" s="1"/>
  <c r="EI24567" i="131"/>
  <c r="EL24567" i="131" s="1"/>
  <c r="EI23879" i="131"/>
  <c r="EL23879" i="131" s="1"/>
  <c r="EI10437" i="131"/>
  <c r="EL10437" i="131" s="1"/>
  <c r="EI18690" i="131"/>
  <c r="EL18690" i="131" s="1"/>
  <c r="EI15718" i="131"/>
  <c r="EL15718" i="131" s="1"/>
  <c r="EI20997" i="131"/>
  <c r="EL20997" i="131" s="1"/>
  <c r="EI12931" i="131"/>
  <c r="EL12931" i="131" s="1"/>
  <c r="EI24692" i="131"/>
  <c r="EL24692" i="131" s="1"/>
  <c r="EI11730" i="131"/>
  <c r="EL11730" i="131" s="1"/>
  <c r="EI10533" i="131"/>
  <c r="EL10533" i="131" s="1"/>
  <c r="EI259" i="131"/>
  <c r="EJ259" i="131" s="1"/>
  <c r="EI14971" i="131"/>
  <c r="EL14971" i="131" s="1"/>
  <c r="EI15963" i="131"/>
  <c r="EL15963" i="131" s="1"/>
  <c r="EI8148" i="131"/>
  <c r="EJ8148" i="131" s="1"/>
  <c r="EI12511" i="131"/>
  <c r="EL12511" i="131" s="1"/>
  <c r="EI8269" i="131"/>
  <c r="EJ8269" i="131" s="1"/>
  <c r="EI11582" i="131"/>
  <c r="EL11582" i="131" s="1"/>
  <c r="EI10773" i="131"/>
  <c r="EL10773" i="131" s="1"/>
  <c r="EI15243" i="131"/>
  <c r="EL15243" i="131" s="1"/>
  <c r="EI13438" i="131"/>
  <c r="EL13438" i="131" s="1"/>
  <c r="EI25108" i="131"/>
  <c r="EL25108" i="131" s="1"/>
  <c r="EI11726" i="131"/>
  <c r="EI5564" i="131"/>
  <c r="EJ5564" i="131" s="1"/>
  <c r="EI17131" i="131"/>
  <c r="EL17131" i="131" s="1"/>
  <c r="EI12212" i="131"/>
  <c r="EL12212" i="131" s="1"/>
  <c r="EI16594" i="131"/>
  <c r="EL16594" i="131" s="1"/>
  <c r="EI21118" i="131"/>
  <c r="EL21118" i="131" s="1"/>
  <c r="EI23157" i="131"/>
  <c r="EL23157" i="131" s="1"/>
  <c r="EI19531" i="131"/>
  <c r="EL19531" i="131" s="1"/>
  <c r="EI18897" i="131"/>
  <c r="EL18897" i="131" s="1"/>
  <c r="EI4304" i="131"/>
  <c r="EJ4304" i="131" s="1"/>
  <c r="EI10980" i="131"/>
  <c r="EL10980" i="131" s="1"/>
  <c r="EI16111" i="131"/>
  <c r="EL16111" i="131" s="1"/>
  <c r="EI22654" i="131"/>
  <c r="EL22654" i="131" s="1"/>
  <c r="EI19378" i="131"/>
  <c r="EL19378" i="131" s="1"/>
  <c r="EI22648" i="131"/>
  <c r="EL22648" i="131" s="1"/>
  <c r="EI25531" i="131"/>
  <c r="EL25531" i="131" s="1"/>
  <c r="EI16107" i="131"/>
  <c r="EL16107" i="131" s="1"/>
  <c r="EI14937" i="131"/>
  <c r="EL14937" i="131" s="1"/>
  <c r="EI7785" i="131"/>
  <c r="EJ7785" i="131" s="1"/>
  <c r="EI4813" i="131"/>
  <c r="EJ4813" i="131" s="1"/>
  <c r="EI4820" i="131"/>
  <c r="EJ4820" i="131" s="1"/>
  <c r="EI23975" i="131"/>
  <c r="EL23975" i="131" s="1"/>
  <c r="EI25534" i="131"/>
  <c r="EL25534" i="131" s="1"/>
  <c r="EI11728" i="131"/>
  <c r="EL11728" i="131" s="1"/>
  <c r="EI16113" i="131"/>
  <c r="EL16113" i="131" s="1"/>
  <c r="EI22953" i="131"/>
  <c r="EL22953" i="131" s="1"/>
  <c r="EI21784" i="131"/>
  <c r="EL21784" i="131" s="1"/>
  <c r="EI8150" i="131"/>
  <c r="EJ8150" i="131" s="1"/>
  <c r="EI8149" i="131"/>
  <c r="EJ8149" i="131" s="1"/>
  <c r="EI25139" i="131"/>
  <c r="EL25139" i="131" s="1"/>
  <c r="EI17877" i="131"/>
  <c r="EL17877" i="131" s="1"/>
  <c r="EI13441" i="131"/>
  <c r="EL13441" i="131" s="1"/>
  <c r="EI23700" i="131"/>
  <c r="EL23700" i="131" s="1"/>
  <c r="EI23159" i="131"/>
  <c r="EL23159" i="131" s="1"/>
  <c r="EI16588" i="131"/>
  <c r="EL16588" i="131" s="1"/>
  <c r="EI10680" i="131"/>
  <c r="EL10680" i="131" s="1"/>
  <c r="EI12028" i="131"/>
  <c r="EL12028" i="131" s="1"/>
  <c r="EI23165" i="131"/>
  <c r="EL23165" i="131" s="1"/>
  <c r="EI12093" i="131"/>
  <c r="EL12093" i="131" s="1"/>
  <c r="EI14130" i="131"/>
  <c r="EL14130" i="131" s="1"/>
  <c r="EI17367" i="131"/>
  <c r="EL17367" i="131" s="1"/>
  <c r="EI12507" i="131"/>
  <c r="EL12507" i="131" s="1"/>
  <c r="EI13437" i="131"/>
  <c r="EL13437" i="131" s="1"/>
  <c r="EI10171" i="131"/>
  <c r="EL10171" i="131" s="1"/>
  <c r="EI12094" i="131"/>
  <c r="EL12094" i="131" s="1"/>
  <c r="EI13141" i="131"/>
  <c r="EL13141" i="131" s="1"/>
  <c r="EI4306" i="131"/>
  <c r="EJ4306" i="131" s="1"/>
  <c r="EI10527" i="131"/>
  <c r="EL10527" i="131" s="1"/>
  <c r="EI21117" i="131"/>
  <c r="EL21117" i="131" s="1"/>
  <c r="EI2022" i="131"/>
  <c r="EJ2022" i="131" s="1"/>
  <c r="EI20461" i="131"/>
  <c r="EL20461" i="131" s="1"/>
  <c r="EI25530" i="131"/>
  <c r="EL25530" i="131" s="1"/>
  <c r="EI22653" i="131"/>
  <c r="EL22653" i="131" s="1"/>
  <c r="EI14134" i="131"/>
  <c r="EL14134" i="131" s="1"/>
  <c r="EI15245" i="131"/>
  <c r="EL15245" i="131" s="1"/>
  <c r="EI12090" i="131"/>
  <c r="EL12090" i="131" s="1"/>
  <c r="EI7791" i="131"/>
  <c r="EJ7791" i="131" s="1"/>
  <c r="EI4817" i="131"/>
  <c r="EJ4817" i="131" s="1"/>
  <c r="EI14943" i="131"/>
  <c r="EL14943" i="131" s="1"/>
  <c r="EI8142" i="131"/>
  <c r="EJ8142" i="131" s="1"/>
  <c r="EI8151" i="131"/>
  <c r="EJ8151" i="131" s="1"/>
  <c r="EI17132" i="131"/>
  <c r="EL17132" i="131" s="1"/>
  <c r="EI17735" i="131"/>
  <c r="EL17735" i="131" s="1"/>
  <c r="EI23822" i="131"/>
  <c r="EL23822" i="131" s="1"/>
  <c r="EI16738" i="131"/>
  <c r="EL16738" i="131" s="1"/>
  <c r="EI12781" i="131"/>
  <c r="EL12781" i="131" s="1"/>
  <c r="EI16469" i="131"/>
  <c r="EL16469" i="131" s="1"/>
  <c r="EI18061" i="131"/>
  <c r="EL18061" i="131" s="1"/>
  <c r="EI10531" i="131"/>
  <c r="EL10531" i="131" s="1"/>
  <c r="EI16112" i="131"/>
  <c r="EL16112" i="131" s="1"/>
  <c r="EI18872" i="131"/>
  <c r="EL18872" i="131" s="1"/>
  <c r="EI2837" i="131"/>
  <c r="EJ2837" i="131" s="1"/>
  <c r="EI25107" i="131"/>
  <c r="EL25107" i="131" s="1"/>
  <c r="EI18601" i="131"/>
  <c r="EL18601" i="131" s="1"/>
  <c r="EI16110" i="131"/>
  <c r="EL16110" i="131" s="1"/>
  <c r="EI10170" i="131"/>
  <c r="EL10170" i="131" s="1"/>
  <c r="EI17885" i="131"/>
  <c r="EL17885" i="131" s="1"/>
  <c r="EI4308" i="131"/>
  <c r="EJ4308" i="131" s="1"/>
  <c r="EI10677" i="131"/>
  <c r="EL10677" i="131" s="1"/>
  <c r="EI12095" i="131"/>
  <c r="EL12095" i="131" s="1"/>
  <c r="EI23825" i="131"/>
  <c r="EL23825" i="131" s="1"/>
  <c r="EI16471" i="131"/>
  <c r="EL16471" i="131" s="1"/>
  <c r="EI23824" i="131"/>
  <c r="EL23824" i="131" s="1"/>
  <c r="EI10167" i="131"/>
  <c r="EL10167" i="131" s="1"/>
  <c r="EI12540" i="131"/>
  <c r="EL12540" i="131" s="1"/>
  <c r="EI12087" i="131"/>
  <c r="EL12087" i="131" s="1"/>
  <c r="EI23820" i="131"/>
  <c r="EL23820" i="131" s="1"/>
  <c r="EI19384" i="131"/>
  <c r="EL19384" i="131" s="1"/>
  <c r="EI16474" i="131"/>
  <c r="EL16474" i="131" s="1"/>
  <c r="EI7790" i="131"/>
  <c r="EJ7790" i="131" s="1"/>
  <c r="EI4816" i="131"/>
  <c r="EJ4816" i="131" s="1"/>
  <c r="EI25527" i="131"/>
  <c r="EL25527" i="131" s="1"/>
  <c r="EI21122" i="131"/>
  <c r="EL21122" i="131" s="1"/>
  <c r="EI23817" i="131"/>
  <c r="EL23817" i="131" s="1"/>
  <c r="EI4394" i="131"/>
  <c r="EJ4394" i="131" s="1"/>
  <c r="EI18541" i="131"/>
  <c r="EL18541" i="131" s="1"/>
  <c r="EI22652" i="131"/>
  <c r="EL22652" i="131" s="1"/>
  <c r="EI10175" i="131"/>
  <c r="EL10175" i="131" s="1"/>
  <c r="EI12537" i="131"/>
  <c r="EL12537" i="131" s="1"/>
  <c r="EI5179" i="131"/>
  <c r="EJ5179" i="131" s="1"/>
  <c r="EI9687" i="131"/>
  <c r="EL9687" i="131" s="1"/>
  <c r="EI8143" i="131"/>
  <c r="EJ8143" i="131" s="1"/>
  <c r="EI23823" i="131"/>
  <c r="EL23823" i="131" s="1"/>
  <c r="EI14129" i="131"/>
  <c r="EL14129" i="131" s="1"/>
  <c r="EI23374" i="131"/>
  <c r="EL23374" i="131" s="1"/>
  <c r="EI13139" i="131"/>
  <c r="EL13139" i="131" s="1"/>
  <c r="EI26608" i="131"/>
  <c r="EL26608" i="131" s="1"/>
  <c r="EI14847" i="131"/>
  <c r="EL14847" i="131" s="1"/>
  <c r="EI11581" i="131"/>
  <c r="EL11581" i="131" s="1"/>
  <c r="EI10532" i="131"/>
  <c r="EL10532" i="131" s="1"/>
  <c r="EI25533" i="131"/>
  <c r="EL25533" i="131" s="1"/>
  <c r="EI21121" i="131"/>
  <c r="EL21121" i="131" s="1"/>
  <c r="EI2181" i="131"/>
  <c r="EJ2181" i="131" s="1"/>
  <c r="EI19533" i="131"/>
  <c r="EL19533" i="131" s="1"/>
  <c r="EI19382" i="131"/>
  <c r="EL19382" i="131" s="1"/>
  <c r="EI8644" i="131"/>
  <c r="EL8644" i="131" s="1"/>
  <c r="EI16472" i="131"/>
  <c r="EL16472" i="131" s="1"/>
  <c r="EI18900" i="131"/>
  <c r="EL18900" i="131" s="1"/>
  <c r="EI11578" i="131"/>
  <c r="EL11578" i="131" s="1"/>
  <c r="EI4305" i="131"/>
  <c r="EJ4305" i="131" s="1"/>
  <c r="EI20463" i="131"/>
  <c r="EL20463" i="131" s="1"/>
  <c r="EI22947" i="131"/>
  <c r="EL22947" i="131" s="1"/>
  <c r="EI12089" i="131"/>
  <c r="EL12089" i="131" s="1"/>
  <c r="EI23819" i="131"/>
  <c r="EL23819" i="131" s="1"/>
  <c r="EI9087" i="131"/>
  <c r="EL9087" i="131" s="1"/>
  <c r="EI14128" i="131"/>
  <c r="EL14128" i="131" s="1"/>
  <c r="EI19377" i="131"/>
  <c r="EL19377" i="131" s="1"/>
  <c r="EI16467" i="131"/>
  <c r="EL16467" i="131" s="1"/>
  <c r="EI7782" i="131"/>
  <c r="EJ7782" i="131" s="1"/>
  <c r="EI12088" i="131"/>
  <c r="EL12088" i="131" s="1"/>
  <c r="EI4818" i="131"/>
  <c r="EJ4818" i="131" s="1"/>
  <c r="EI12544" i="131"/>
  <c r="EL12544" i="131" s="1"/>
  <c r="EI18599" i="131"/>
  <c r="EL18599" i="131" s="1"/>
  <c r="EI1333" i="131"/>
  <c r="EJ1333" i="131" s="1"/>
  <c r="EI12031" i="131"/>
  <c r="EL12031" i="131" s="1"/>
  <c r="EI14850" i="131"/>
  <c r="EL14850" i="131" s="1"/>
  <c r="EI11280" i="131"/>
  <c r="EL11280" i="131" s="1"/>
  <c r="EI24753" i="131"/>
  <c r="EL24753" i="131" s="1"/>
  <c r="EI8144" i="131"/>
  <c r="EJ8144" i="131" s="1"/>
  <c r="EI799" i="131"/>
  <c r="EJ799" i="131" s="1"/>
  <c r="EI25202" i="131"/>
  <c r="EL25202" i="131" s="1"/>
  <c r="EI16473" i="131"/>
  <c r="EL16473" i="131" s="1"/>
  <c r="EI25111" i="131"/>
  <c r="EL25111" i="131" s="1"/>
  <c r="EI21120" i="131"/>
  <c r="EL21120" i="131" s="1"/>
  <c r="EI25204" i="131"/>
  <c r="EL25204" i="131" s="1"/>
  <c r="EI15962" i="131"/>
  <c r="EL15962" i="131" s="1"/>
  <c r="EI22950" i="131"/>
  <c r="EL22950" i="131" s="1"/>
  <c r="EI14851" i="131"/>
  <c r="EL14851" i="131" s="1"/>
  <c r="EI14939" i="131"/>
  <c r="EL14939" i="131" s="1"/>
  <c r="EI12267" i="131"/>
  <c r="EL12267" i="131" s="1"/>
  <c r="EI17128" i="131"/>
  <c r="EL17128" i="131" s="1"/>
  <c r="EI12901" i="131"/>
  <c r="EL12901" i="131" s="1"/>
  <c r="EI12900" i="131"/>
  <c r="EL12900" i="131" s="1"/>
  <c r="EI16587" i="131"/>
  <c r="EL16587" i="131" s="1"/>
  <c r="EI18600" i="131"/>
  <c r="EL18600" i="131" s="1"/>
  <c r="EI10979" i="131"/>
  <c r="EL10979" i="131" s="1"/>
  <c r="EI22649" i="131"/>
  <c r="EL22649" i="131" s="1"/>
  <c r="EI15241" i="131"/>
  <c r="EL15241" i="131" s="1"/>
  <c r="EI12034" i="131"/>
  <c r="EL12034" i="131" s="1"/>
  <c r="EI14942" i="131"/>
  <c r="EL14942" i="131" s="1"/>
  <c r="EI12274" i="131"/>
  <c r="EL12274" i="131" s="1"/>
  <c r="EI11999" i="131"/>
  <c r="EL11999" i="131" s="1"/>
  <c r="EI13140" i="131"/>
  <c r="EL13140" i="131" s="1"/>
  <c r="EI10528" i="131"/>
  <c r="EL10528" i="131" s="1"/>
  <c r="EI12539" i="131"/>
  <c r="EL12539" i="131" s="1"/>
  <c r="EI20457" i="131"/>
  <c r="EL20457" i="131" s="1"/>
  <c r="EI10678" i="131"/>
  <c r="EL10678" i="131" s="1"/>
  <c r="EI17374" i="131"/>
  <c r="EL17374" i="131" s="1"/>
  <c r="EI25143" i="131"/>
  <c r="EL25143" i="131" s="1"/>
  <c r="EI4309" i="131"/>
  <c r="EJ4309" i="131" s="1"/>
  <c r="EI25138" i="131"/>
  <c r="EL25138" i="131" s="1"/>
  <c r="EI25532" i="131"/>
  <c r="EL25532" i="131" s="1"/>
  <c r="EI10168" i="131"/>
  <c r="EL10168" i="131" s="1"/>
  <c r="EI19528" i="131"/>
  <c r="EL19528" i="131" s="1"/>
  <c r="EI23160" i="131"/>
  <c r="EL23160" i="131" s="1"/>
  <c r="EI19527" i="131"/>
  <c r="EL19527" i="131" s="1"/>
  <c r="EI17372" i="131"/>
  <c r="EL17372" i="131" s="1"/>
  <c r="EI18597" i="131"/>
  <c r="EL18597" i="131" s="1"/>
  <c r="EI14938" i="131"/>
  <c r="EL14938" i="131" s="1"/>
  <c r="EI20462" i="131"/>
  <c r="EL20462" i="131" s="1"/>
  <c r="EI7783" i="131"/>
  <c r="EJ7783" i="131" s="1"/>
  <c r="EI4815" i="131"/>
  <c r="EJ4815" i="131" s="1"/>
  <c r="EI26611" i="131"/>
  <c r="EL26611" i="131" s="1"/>
  <c r="EI18871" i="131"/>
  <c r="EL18871" i="131" s="1"/>
  <c r="EI8147" i="131"/>
  <c r="EJ8147" i="131" s="1"/>
  <c r="EI8091" i="131"/>
  <c r="EJ8091" i="131" s="1"/>
  <c r="EI18899" i="131"/>
  <c r="EL18899" i="131" s="1"/>
  <c r="EI12213" i="131"/>
  <c r="EL12213" i="131" s="1"/>
  <c r="EI11580" i="131"/>
  <c r="EL11580" i="131" s="1"/>
  <c r="EI10173" i="131"/>
  <c r="EL10173" i="131" s="1"/>
  <c r="EI22949" i="131"/>
  <c r="EL22949" i="131" s="1"/>
  <c r="EI15242" i="131"/>
  <c r="EL15242" i="131" s="1"/>
  <c r="EI19737" i="131"/>
  <c r="EL19737" i="131" s="1"/>
  <c r="EI17130" i="131"/>
  <c r="EL17130" i="131" s="1"/>
  <c r="EI18873" i="131"/>
  <c r="EL18873" i="131" s="1"/>
  <c r="EI14132" i="131"/>
  <c r="EL14132" i="131" s="1"/>
  <c r="EI23697" i="131"/>
  <c r="EL23697" i="131" s="1"/>
  <c r="EI18902" i="131"/>
  <c r="EL18902" i="131" s="1"/>
  <c r="EI12273" i="131"/>
  <c r="EL12273" i="131" s="1"/>
  <c r="EI20102" i="131"/>
  <c r="EL20102" i="131" s="1"/>
  <c r="EI12027" i="131"/>
  <c r="EL12027" i="131" s="1"/>
  <c r="EI17884" i="131"/>
  <c r="EL17884" i="131" s="1"/>
  <c r="EI7215" i="131"/>
  <c r="EJ7215" i="131" s="1"/>
  <c r="EI12270" i="131"/>
  <c r="EL12270" i="131" s="1"/>
  <c r="EI10530" i="131"/>
  <c r="EL10530" i="131" s="1"/>
  <c r="EI11584" i="131"/>
  <c r="EL11584" i="131" s="1"/>
  <c r="EI16470" i="131"/>
  <c r="EL16470" i="131" s="1"/>
  <c r="EI4302" i="131"/>
  <c r="EJ4302" i="131" s="1"/>
  <c r="EI4311" i="131"/>
  <c r="EJ4311" i="131" s="1"/>
  <c r="EI12208" i="131"/>
  <c r="EL12208" i="131" s="1"/>
  <c r="EI18598" i="131"/>
  <c r="EL18598" i="131" s="1"/>
  <c r="EI10172" i="131"/>
  <c r="EL10172" i="131" s="1"/>
  <c r="EI20464" i="131"/>
  <c r="EL20464" i="131" s="1"/>
  <c r="EI2418" i="131"/>
  <c r="EJ2418" i="131" s="1"/>
  <c r="EI14941" i="131"/>
  <c r="EL14941" i="131" s="1"/>
  <c r="EI19381" i="131"/>
  <c r="EL19381" i="131" s="1"/>
  <c r="EI12207" i="131"/>
  <c r="EL12207" i="131" s="1"/>
  <c r="EI7788" i="131"/>
  <c r="EJ7788" i="131" s="1"/>
  <c r="EI7784" i="131"/>
  <c r="EJ7784" i="131" s="1"/>
  <c r="EI23818" i="131"/>
  <c r="EL23818" i="131" s="1"/>
  <c r="EI4819" i="131"/>
  <c r="EJ4819" i="131" s="1"/>
  <c r="EI18537" i="131"/>
  <c r="EL18537" i="131" s="1"/>
  <c r="EI14967" i="131"/>
  <c r="EL14967" i="131" s="1"/>
  <c r="EI15238" i="131"/>
  <c r="EL15238" i="131" s="1"/>
  <c r="EI17375" i="131"/>
  <c r="EL17375" i="131" s="1"/>
  <c r="EI22497" i="131"/>
  <c r="EL22497" i="131" s="1"/>
  <c r="EI19383" i="131"/>
  <c r="EL19383" i="131" s="1"/>
  <c r="EI5628" i="131"/>
  <c r="EJ5628" i="131" s="1"/>
  <c r="EI9091" i="131"/>
  <c r="EL9091" i="131" s="1"/>
  <c r="EI10529" i="131"/>
  <c r="EL10529" i="131" s="1"/>
  <c r="EI25535" i="131"/>
  <c r="EL25535" i="131" s="1"/>
  <c r="EI11727" i="131"/>
  <c r="EL11727" i="131" s="1"/>
  <c r="EI12545" i="131"/>
  <c r="EL12545" i="131" s="1"/>
  <c r="EI6408" i="131"/>
  <c r="EJ6408" i="131" s="1"/>
  <c r="EI19534" i="131"/>
  <c r="EL19534" i="131" s="1"/>
  <c r="EI17371" i="131"/>
  <c r="EL17371" i="131" s="1"/>
  <c r="EI12508" i="131"/>
  <c r="EL12508" i="131" s="1"/>
  <c r="EI17581" i="131"/>
  <c r="EL17581" i="131" s="1"/>
  <c r="EI12209" i="131"/>
  <c r="EL12209" i="131" s="1"/>
  <c r="EI26607" i="131"/>
  <c r="EL26607" i="131" s="1"/>
  <c r="EI17883" i="131"/>
  <c r="EL17883" i="131" s="1"/>
  <c r="EI10169" i="131"/>
  <c r="EL10169" i="131" s="1"/>
  <c r="EI17127" i="131"/>
  <c r="EL17127" i="131" s="1"/>
  <c r="EI22647" i="131"/>
  <c r="EL22647" i="131" s="1"/>
  <c r="EI23161" i="131"/>
  <c r="EL23161" i="131" s="1"/>
  <c r="EI17878" i="131"/>
  <c r="EL17878" i="131" s="1"/>
  <c r="EI12211" i="131"/>
  <c r="EL12211" i="131" s="1"/>
  <c r="EI17373" i="131"/>
  <c r="EL17373" i="131" s="1"/>
  <c r="EI9094" i="131"/>
  <c r="EL9094" i="131" s="1"/>
  <c r="EI14940" i="131"/>
  <c r="EL14940" i="131" s="1"/>
  <c r="EI19380" i="131"/>
  <c r="EL19380" i="131" s="1"/>
  <c r="EI4303" i="131"/>
  <c r="EJ4303" i="131" s="1"/>
  <c r="EI12210" i="131"/>
  <c r="EL12210" i="131" s="1"/>
  <c r="EI9093" i="131"/>
  <c r="EL9093" i="131" s="1"/>
  <c r="EI16108" i="131"/>
  <c r="EL16108" i="131" s="1"/>
  <c r="EI15244" i="131"/>
  <c r="EL15244" i="131" s="1"/>
  <c r="EI16114" i="131"/>
  <c r="EL16114" i="131" s="1"/>
  <c r="EI9095" i="131"/>
  <c r="EL9095" i="131" s="1"/>
  <c r="EI14944" i="131"/>
  <c r="EL14944" i="131" s="1"/>
  <c r="EI7786" i="131"/>
  <c r="EJ7786" i="131" s="1"/>
  <c r="EI7604" i="131"/>
  <c r="EJ7604" i="131" s="1"/>
  <c r="EI18843" i="131"/>
  <c r="EL18843" i="131" s="1"/>
  <c r="EI25586" i="131"/>
  <c r="EL25586" i="131" s="1"/>
  <c r="EI18086" i="131"/>
  <c r="EI22856" i="131"/>
  <c r="EL22856" i="131" s="1"/>
  <c r="EI8636" i="131"/>
  <c r="EL8636" i="131" s="1"/>
  <c r="EI7818" i="131"/>
  <c r="EJ7818" i="131" s="1"/>
  <c r="EI25256" i="131"/>
  <c r="EI13886" i="131"/>
  <c r="EI26975" i="131"/>
  <c r="EL26975" i="131" s="1"/>
  <c r="EI10166" i="131"/>
  <c r="EL10166" i="131" s="1"/>
  <c r="EI12716" i="131"/>
  <c r="EI735" i="131"/>
  <c r="EJ735" i="131" s="1"/>
  <c r="EI24298" i="131"/>
  <c r="EL24298" i="131" s="1"/>
  <c r="EI22085" i="131"/>
  <c r="EL22085" i="131" s="1"/>
  <c r="EI27146" i="131"/>
  <c r="EI14816" i="131"/>
  <c r="EL14816" i="131" s="1"/>
  <c r="EI16018" i="131"/>
  <c r="EL16018" i="131" s="1"/>
  <c r="EI12778" i="131"/>
  <c r="EL12778" i="131" s="1"/>
  <c r="EI22436" i="131"/>
  <c r="EI8876" i="131"/>
  <c r="EL8876" i="131" s="1"/>
  <c r="EI16226" i="131"/>
  <c r="EL16226" i="131" s="1"/>
  <c r="EI11816" i="131"/>
  <c r="EL11816" i="131" s="1"/>
  <c r="EI24155" i="131"/>
  <c r="EL24155" i="131" s="1"/>
  <c r="EI21956" i="131"/>
  <c r="EL21956" i="131" s="1"/>
  <c r="EI12746" i="131"/>
  <c r="EL12746" i="131" s="1"/>
  <c r="EI19625" i="131"/>
  <c r="EL19625" i="131" s="1"/>
  <c r="EI8265" i="131"/>
  <c r="EJ8265" i="131" s="1"/>
  <c r="EI26606" i="131"/>
  <c r="EL26606" i="131" s="1"/>
  <c r="EI11818" i="131"/>
  <c r="EL11818" i="131" s="1"/>
  <c r="EI8113" i="131"/>
  <c r="EJ8113" i="131" s="1"/>
  <c r="EI20968" i="131"/>
  <c r="EL20968" i="131" s="1"/>
  <c r="EI10985" i="131"/>
  <c r="EL10985" i="131" s="1"/>
  <c r="EI6945" i="131"/>
  <c r="EJ6945" i="131" s="1"/>
  <c r="EI13653" i="131"/>
  <c r="EL13653" i="131" s="1"/>
  <c r="EI741" i="131"/>
  <c r="EJ741" i="131" s="1"/>
  <c r="EI25017" i="131"/>
  <c r="EL25017" i="131" s="1"/>
  <c r="EI15120" i="131"/>
  <c r="EL15120" i="131" s="1"/>
  <c r="EI16412" i="131"/>
  <c r="EL16412" i="131" s="1"/>
  <c r="EI2300" i="131"/>
  <c r="EJ2300" i="131" s="1"/>
  <c r="EI1543" i="131"/>
  <c r="EJ1543" i="131" s="1"/>
  <c r="EI26464" i="131"/>
  <c r="EL26464" i="131" s="1"/>
  <c r="EI23220" i="131"/>
  <c r="EL23220" i="131" s="1"/>
  <c r="EI17910" i="131"/>
  <c r="EL17910" i="131" s="1"/>
  <c r="EI16826" i="131"/>
  <c r="EL16826" i="131" s="1"/>
  <c r="EI8262" i="131"/>
  <c r="EJ8262" i="131" s="1"/>
  <c r="EI8271" i="131"/>
  <c r="EJ8271" i="131" s="1"/>
  <c r="EI8569" i="131"/>
  <c r="EJ8569" i="131" s="1"/>
  <c r="EI17523" i="131"/>
  <c r="EL17523" i="131" s="1"/>
  <c r="EI19349" i="131"/>
  <c r="EL19349" i="131" s="1"/>
  <c r="EI21301" i="131"/>
  <c r="EL21301" i="131" s="1"/>
  <c r="EI20013" i="131"/>
  <c r="EL20013" i="131" s="1"/>
  <c r="EI16407" i="131"/>
  <c r="EL16407" i="131" s="1"/>
  <c r="EI23013" i="131"/>
  <c r="EL23013" i="131" s="1"/>
  <c r="EI23851" i="131"/>
  <c r="EL23851" i="131" s="1"/>
  <c r="EI26495" i="131"/>
  <c r="EL26495" i="131" s="1"/>
  <c r="EI12897" i="131"/>
  <c r="EL12897" i="131" s="1"/>
  <c r="EI9752" i="131"/>
  <c r="EL9752" i="131" s="1"/>
  <c r="EI7820" i="131"/>
  <c r="EJ7820" i="131" s="1"/>
  <c r="EI7819" i="131"/>
  <c r="EJ7819" i="131" s="1"/>
  <c r="EI10923" i="131"/>
  <c r="EL10923" i="131" s="1"/>
  <c r="EI13019" i="131"/>
  <c r="EL13019" i="131" s="1"/>
  <c r="EI15330" i="131"/>
  <c r="EL15330" i="131" s="1"/>
  <c r="EI4131" i="131"/>
  <c r="EJ4131" i="131" s="1"/>
  <c r="EI3138" i="131"/>
  <c r="EJ3138" i="131" s="1"/>
  <c r="EI26133" i="131"/>
  <c r="EL26133" i="131" s="1"/>
  <c r="EI7302" i="131"/>
  <c r="EJ7302" i="131" s="1"/>
  <c r="EI13652" i="131"/>
  <c r="EL13652" i="131" s="1"/>
  <c r="EI19046" i="131"/>
  <c r="EL19046" i="131" s="1"/>
  <c r="EI17160" i="131"/>
  <c r="EL17160" i="131" s="1"/>
  <c r="EI17405" i="131"/>
  <c r="EL17405" i="131" s="1"/>
  <c r="EI26156" i="131"/>
  <c r="EI24840" i="131"/>
  <c r="EL24840" i="131" s="1"/>
  <c r="EI17795" i="131"/>
  <c r="EL17795" i="131" s="1"/>
  <c r="EI20518" i="131"/>
  <c r="EL20518" i="131" s="1"/>
  <c r="EI17157" i="131"/>
  <c r="EL17157" i="131" s="1"/>
  <c r="EI20522" i="131"/>
  <c r="EL20522" i="131" s="1"/>
  <c r="EI11101" i="131"/>
  <c r="EL11101" i="131" s="1"/>
  <c r="EI15720" i="131"/>
  <c r="EL15720" i="131" s="1"/>
  <c r="EI22200" i="131"/>
  <c r="EL22200" i="131" s="1"/>
  <c r="EI20516" i="131"/>
  <c r="EL20516" i="131" s="1"/>
  <c r="EI14006" i="131"/>
  <c r="EL14006" i="131" s="1"/>
  <c r="EI17276" i="131"/>
  <c r="EL17276" i="131" s="1"/>
  <c r="EI20906" i="131"/>
  <c r="EI24058" i="131"/>
  <c r="EL24058" i="131" s="1"/>
  <c r="EI12899" i="131"/>
  <c r="EL12899" i="131" s="1"/>
  <c r="EI20308" i="131"/>
  <c r="EL20308" i="131" s="1"/>
  <c r="EI22560" i="131"/>
  <c r="EL22560" i="131" s="1"/>
  <c r="EI20008" i="131"/>
  <c r="EL20008" i="131" s="1"/>
  <c r="EI13646" i="131"/>
  <c r="EL13646" i="131" s="1"/>
  <c r="EI20696" i="131"/>
  <c r="EL20696" i="131" s="1"/>
  <c r="EI17938" i="131"/>
  <c r="EL17938" i="131" s="1"/>
  <c r="EI22556" i="131"/>
  <c r="EL22556" i="131" s="1"/>
  <c r="EI15724" i="131"/>
  <c r="EL15724" i="131" s="1"/>
  <c r="EI22565" i="131"/>
  <c r="EL22565" i="131" s="1"/>
  <c r="EI15329" i="131"/>
  <c r="EL15329" i="131" s="1"/>
  <c r="EI20313" i="131"/>
  <c r="EL20313" i="131" s="1"/>
  <c r="EI16411" i="131"/>
  <c r="EL16411" i="131" s="1"/>
  <c r="EI23015" i="131"/>
  <c r="EL23015" i="131" s="1"/>
  <c r="EI468" i="131"/>
  <c r="EJ468" i="131" s="1"/>
  <c r="EI25857" i="131"/>
  <c r="EL25857" i="131" s="1"/>
  <c r="EI740" i="131"/>
  <c r="EJ740" i="131" s="1"/>
  <c r="EI19647" i="131"/>
  <c r="EL19647" i="131" s="1"/>
  <c r="EI21776" i="131"/>
  <c r="EI18331" i="131"/>
  <c r="EL18331" i="131" s="1"/>
  <c r="EI26457" i="131"/>
  <c r="EL26457" i="131" s="1"/>
  <c r="EI7730" i="131"/>
  <c r="EJ7730" i="131" s="1"/>
  <c r="EI8263" i="131"/>
  <c r="EJ8263" i="131" s="1"/>
  <c r="EI4850" i="131"/>
  <c r="EJ4850" i="131" s="1"/>
  <c r="EI15717" i="131"/>
  <c r="EL15717" i="131" s="1"/>
  <c r="EI8791" i="131"/>
  <c r="EL8791" i="131" s="1"/>
  <c r="EI22106" i="131"/>
  <c r="EI20967" i="131"/>
  <c r="EL20967" i="131" s="1"/>
  <c r="EI11674" i="131"/>
  <c r="EL11674" i="131" s="1"/>
  <c r="EI23847" i="131"/>
  <c r="EL23847" i="131" s="1"/>
  <c r="EI14374" i="131"/>
  <c r="EL14374" i="131" s="1"/>
  <c r="EI14011" i="131"/>
  <c r="EL14011" i="131" s="1"/>
  <c r="EI7812" i="131"/>
  <c r="EJ7812" i="131" s="1"/>
  <c r="EI7821" i="131"/>
  <c r="EJ7821" i="131" s="1"/>
  <c r="EI23221" i="131"/>
  <c r="EL23221" i="131" s="1"/>
  <c r="EI17164" i="131"/>
  <c r="EL17164" i="131" s="1"/>
  <c r="EI17606" i="131"/>
  <c r="EL17606" i="131" s="1"/>
  <c r="EI9357" i="131"/>
  <c r="EL9357" i="131" s="1"/>
  <c r="EI24062" i="131"/>
  <c r="EL24062" i="131" s="1"/>
  <c r="EI20312" i="131"/>
  <c r="EL20312" i="131" s="1"/>
  <c r="EI24544" i="131"/>
  <c r="EL24544" i="131" s="1"/>
  <c r="EI25047" i="131"/>
  <c r="EL25047" i="131" s="1"/>
  <c r="EI15721" i="131"/>
  <c r="EL15721" i="131" s="1"/>
  <c r="EI23340" i="131"/>
  <c r="EL23340" i="131" s="1"/>
  <c r="EI24995" i="131"/>
  <c r="EL24995" i="131" s="1"/>
  <c r="EI25291" i="131"/>
  <c r="EL25291" i="131" s="1"/>
  <c r="EI25325" i="131"/>
  <c r="EL25325" i="131" s="1"/>
  <c r="EI19350" i="131"/>
  <c r="EL19350" i="131" s="1"/>
  <c r="EI15327" i="131"/>
  <c r="EL15327" i="131" s="1"/>
  <c r="EI9806" i="131"/>
  <c r="EL9806" i="131" s="1"/>
  <c r="EI16976" i="131"/>
  <c r="EI10085" i="131"/>
  <c r="EL10085" i="131" s="1"/>
  <c r="EI22202" i="131"/>
  <c r="EL22202" i="131" s="1"/>
  <c r="EI14014" i="131"/>
  <c r="EL14014" i="131" s="1"/>
  <c r="EI20311" i="131"/>
  <c r="EL20311" i="131" s="1"/>
  <c r="EI13648" i="131"/>
  <c r="EL13648" i="131" s="1"/>
  <c r="EI12838" i="131"/>
  <c r="EL12838" i="131" s="1"/>
  <c r="EI17517" i="131"/>
  <c r="EL17517" i="131" s="1"/>
  <c r="EI12842" i="131"/>
  <c r="EL12842" i="131" s="1"/>
  <c r="EI10646" i="131"/>
  <c r="EI20007" i="131"/>
  <c r="EL20007" i="131" s="1"/>
  <c r="EI12898" i="131"/>
  <c r="EL12898" i="131" s="1"/>
  <c r="EI21326" i="131"/>
  <c r="EI23368" i="131"/>
  <c r="EL23368" i="131" s="1"/>
  <c r="EI20307" i="131"/>
  <c r="EL20307" i="131" s="1"/>
  <c r="EI26131" i="131"/>
  <c r="EL26131" i="131" s="1"/>
  <c r="EI17165" i="131"/>
  <c r="EL17165" i="131" s="1"/>
  <c r="EI15723" i="131"/>
  <c r="EL15723" i="131" s="1"/>
  <c r="EI21365" i="131"/>
  <c r="EL21365" i="131" s="1"/>
  <c r="EI25859" i="131"/>
  <c r="EL25859" i="131" s="1"/>
  <c r="EI18749" i="131"/>
  <c r="EL18749" i="131" s="1"/>
  <c r="EI15213" i="131"/>
  <c r="EL15213" i="131" s="1"/>
  <c r="EI20314" i="131"/>
  <c r="EL20314" i="131" s="1"/>
  <c r="EI11192" i="131"/>
  <c r="EL11192" i="131" s="1"/>
  <c r="EI8997" i="131"/>
  <c r="EL8997" i="131" s="1"/>
  <c r="EI732" i="131"/>
  <c r="EJ732" i="131" s="1"/>
  <c r="EI4544" i="131"/>
  <c r="EJ4544" i="131" s="1"/>
  <c r="EI19651" i="131"/>
  <c r="EL19651" i="131" s="1"/>
  <c r="EI18332" i="131"/>
  <c r="EL18332" i="131" s="1"/>
  <c r="EI25323" i="131"/>
  <c r="EL25323" i="131" s="1"/>
  <c r="EI8264" i="131"/>
  <c r="EJ8264" i="131" s="1"/>
  <c r="EI15332" i="131"/>
  <c r="EL15332" i="131" s="1"/>
  <c r="EI20373" i="131"/>
  <c r="EL20373" i="131" s="1"/>
  <c r="EI14548" i="131"/>
  <c r="EL14548" i="131" s="1"/>
  <c r="EI14367" i="131"/>
  <c r="EL14367" i="131" s="1"/>
  <c r="EI26488" i="131"/>
  <c r="EL26488" i="131" s="1"/>
  <c r="EI7813" i="131"/>
  <c r="EJ7813" i="131" s="1"/>
  <c r="EI11884" i="131"/>
  <c r="EL11884" i="131" s="1"/>
  <c r="EI24537" i="131"/>
  <c r="EL24537" i="131" s="1"/>
  <c r="EI16197" i="131"/>
  <c r="EL16197" i="131" s="1"/>
  <c r="EI23218" i="131"/>
  <c r="EL23218" i="131" s="1"/>
  <c r="EI23372" i="131"/>
  <c r="EL23372" i="131" s="1"/>
  <c r="EI21300" i="131"/>
  <c r="EL21300" i="131" s="1"/>
  <c r="EI15331" i="131"/>
  <c r="EL15331" i="131" s="1"/>
  <c r="EI13047" i="131"/>
  <c r="EL13047" i="131" s="1"/>
  <c r="EI13655" i="131"/>
  <c r="EL13655" i="131" s="1"/>
  <c r="EI21305" i="131"/>
  <c r="EL21305" i="131" s="1"/>
  <c r="EI14007" i="131"/>
  <c r="EL14007" i="131" s="1"/>
  <c r="EI23370" i="131"/>
  <c r="EL23370" i="131" s="1"/>
  <c r="EI20010" i="131"/>
  <c r="EL20010" i="131" s="1"/>
  <c r="EI13651" i="131"/>
  <c r="EL13651" i="131" s="1"/>
  <c r="EI17163" i="131"/>
  <c r="EL17163" i="131" s="1"/>
  <c r="EI18754" i="131"/>
  <c r="EL18754" i="131" s="1"/>
  <c r="EI20011" i="131"/>
  <c r="EL20011" i="131" s="1"/>
  <c r="EI17162" i="131"/>
  <c r="EL17162" i="131" s="1"/>
  <c r="EI15725" i="131"/>
  <c r="EL15725" i="131" s="1"/>
  <c r="EI17161" i="131"/>
  <c r="EL17161" i="131" s="1"/>
  <c r="EI24570" i="131"/>
  <c r="EL24570" i="131" s="1"/>
  <c r="EI17943" i="131"/>
  <c r="EL17943" i="131" s="1"/>
  <c r="EI24063" i="131"/>
  <c r="EL24063" i="131" s="1"/>
  <c r="EI5958" i="131"/>
  <c r="EJ5958" i="131" s="1"/>
  <c r="EI5000" i="131"/>
  <c r="EJ5000" i="131" s="1"/>
  <c r="EI23848" i="131"/>
  <c r="EL23848" i="131" s="1"/>
  <c r="EI733" i="131"/>
  <c r="EJ733" i="131" s="1"/>
  <c r="EI857" i="131"/>
  <c r="EJ857" i="131" s="1"/>
  <c r="EI22205" i="131"/>
  <c r="EL22205" i="131" s="1"/>
  <c r="EI15058" i="131"/>
  <c r="EL15058" i="131" s="1"/>
  <c r="EI8793" i="131"/>
  <c r="EL8793" i="131" s="1"/>
  <c r="EI918" i="131"/>
  <c r="EJ918" i="131" s="1"/>
  <c r="EI8267" i="131"/>
  <c r="EJ8267" i="131" s="1"/>
  <c r="EI19355" i="131"/>
  <c r="EL19355" i="131" s="1"/>
  <c r="EI18752" i="131"/>
  <c r="EL18752" i="131" s="1"/>
  <c r="EI10983" i="131"/>
  <c r="EL10983" i="131" s="1"/>
  <c r="EI26135" i="131"/>
  <c r="EL26135" i="131" s="1"/>
  <c r="EI14550" i="131"/>
  <c r="EL14550" i="131" s="1"/>
  <c r="EI17967" i="131"/>
  <c r="EL17967" i="131" s="1"/>
  <c r="EI16198" i="131"/>
  <c r="EL16198" i="131" s="1"/>
  <c r="EI17159" i="131"/>
  <c r="EL17159" i="131" s="1"/>
  <c r="EI19587" i="131"/>
  <c r="EL19587" i="131" s="1"/>
  <c r="EI26494" i="131"/>
  <c r="EL26494" i="131" s="1"/>
  <c r="EI25290" i="131"/>
  <c r="EL25290" i="131" s="1"/>
  <c r="EI24837" i="131"/>
  <c r="EL24837" i="131" s="1"/>
  <c r="EI7814" i="131"/>
  <c r="EJ7814" i="131" s="1"/>
  <c r="EI24266" i="131"/>
  <c r="EL24266" i="131" s="1"/>
  <c r="EI11104" i="131"/>
  <c r="EL11104" i="131" s="1"/>
  <c r="EI23369" i="131"/>
  <c r="EL23369" i="131" s="1"/>
  <c r="EI19352" i="131"/>
  <c r="EL19352" i="131" s="1"/>
  <c r="EI17400" i="131"/>
  <c r="EL17400" i="131" s="1"/>
  <c r="EI13055" i="131"/>
  <c r="EL13055" i="131" s="1"/>
  <c r="EI12485" i="131"/>
  <c r="EL12485" i="131" s="1"/>
  <c r="EI24575" i="131"/>
  <c r="EL24575" i="131" s="1"/>
  <c r="EI9748" i="131"/>
  <c r="EL9748" i="131" s="1"/>
  <c r="EI20372" i="131"/>
  <c r="EL20372" i="131" s="1"/>
  <c r="EI14825" i="131"/>
  <c r="EL14825" i="131" s="1"/>
  <c r="EI13650" i="131"/>
  <c r="EL13650" i="131" s="1"/>
  <c r="EI16978" i="131"/>
  <c r="EL16978" i="131" s="1"/>
  <c r="EI10076" i="131"/>
  <c r="EL10076" i="131" s="1"/>
  <c r="EI25322" i="131"/>
  <c r="EL25322" i="131" s="1"/>
  <c r="EI11670" i="131"/>
  <c r="EL11670" i="131" s="1"/>
  <c r="EI557" i="131"/>
  <c r="EJ557" i="131" s="1"/>
  <c r="EI18026" i="131"/>
  <c r="EI11098" i="131"/>
  <c r="EL11098" i="131" s="1"/>
  <c r="EI15207" i="131"/>
  <c r="EL15207" i="131" s="1"/>
  <c r="EI17913" i="131"/>
  <c r="EL17913" i="131" s="1"/>
  <c r="EI20370" i="131"/>
  <c r="EL20370" i="131" s="1"/>
  <c r="EI11103" i="131"/>
  <c r="EL11103" i="131" s="1"/>
  <c r="EI15986" i="131"/>
  <c r="EI12839" i="131"/>
  <c r="EL12839" i="131" s="1"/>
  <c r="EI18747" i="131"/>
  <c r="EL18747" i="131" s="1"/>
  <c r="EI13021" i="131"/>
  <c r="EL13021" i="131" s="1"/>
  <c r="EI22557" i="131"/>
  <c r="EL22557" i="131" s="1"/>
  <c r="EI24574" i="131"/>
  <c r="EL24574" i="131" s="1"/>
  <c r="EI13647" i="131"/>
  <c r="EL13647" i="131" s="1"/>
  <c r="EI13616" i="131"/>
  <c r="EL13616" i="131" s="1"/>
  <c r="EI9266" i="131"/>
  <c r="EL9266" i="131" s="1"/>
  <c r="EI11190" i="131"/>
  <c r="EL11190" i="131" s="1"/>
  <c r="EI18476" i="131"/>
  <c r="EI21868" i="131"/>
  <c r="EL21868" i="131" s="1"/>
  <c r="EI17195" i="131"/>
  <c r="EL17195" i="131" s="1"/>
  <c r="EI26636" i="131"/>
  <c r="EL26636" i="131" s="1"/>
  <c r="EI24686" i="131"/>
  <c r="EI11193" i="131"/>
  <c r="EL11193" i="131" s="1"/>
  <c r="EI17945" i="131"/>
  <c r="EL17945" i="131" s="1"/>
  <c r="EI17219" i="131"/>
  <c r="EL17219" i="131" s="1"/>
  <c r="EI22349" i="131"/>
  <c r="EL22349" i="131" s="1"/>
  <c r="EI24990" i="131"/>
  <c r="EL24990" i="131" s="1"/>
  <c r="EI26667" i="131"/>
  <c r="EL26667" i="131" s="1"/>
  <c r="EI20015" i="131"/>
  <c r="EL20015" i="131" s="1"/>
  <c r="EI14551" i="131"/>
  <c r="EL14551" i="131" s="1"/>
  <c r="EI10829" i="131"/>
  <c r="EL10829" i="131" s="1"/>
  <c r="EI736" i="131"/>
  <c r="EJ736" i="131" s="1"/>
  <c r="EI734" i="131"/>
  <c r="EJ734" i="131" s="1"/>
  <c r="EI5984" i="131"/>
  <c r="EJ5984" i="131" s="1"/>
  <c r="EI22197" i="131"/>
  <c r="EL22197" i="131" s="1"/>
  <c r="EI13081" i="131"/>
  <c r="EL13081" i="131" s="1"/>
  <c r="EI13501" i="131"/>
  <c r="EL13501" i="131" s="1"/>
  <c r="EI9296" i="131"/>
  <c r="EL9296" i="131" s="1"/>
  <c r="EI22559" i="131"/>
  <c r="EL22559" i="131" s="1"/>
  <c r="EI16948" i="131"/>
  <c r="EL16948" i="131" s="1"/>
  <c r="EI8266" i="131"/>
  <c r="EJ8266" i="131" s="1"/>
  <c r="EI8208" i="131"/>
  <c r="EJ8208" i="131" s="1"/>
  <c r="EI15209" i="131"/>
  <c r="EL15209" i="131" s="1"/>
  <c r="EI20309" i="131"/>
  <c r="EL20309" i="131" s="1"/>
  <c r="EI23337" i="131"/>
  <c r="EL23337" i="131" s="1"/>
  <c r="EI17971" i="131"/>
  <c r="EL17971" i="131" s="1"/>
  <c r="EI12634" i="131"/>
  <c r="EL12634" i="131" s="1"/>
  <c r="EI7817" i="131"/>
  <c r="EJ7817" i="131" s="1"/>
  <c r="EI17221" i="131"/>
  <c r="EL17221" i="131" s="1"/>
  <c r="EI19981" i="131"/>
  <c r="EL19981" i="131" s="1"/>
  <c r="EI11879" i="131"/>
  <c r="EL11879" i="131" s="1"/>
  <c r="EI13526" i="131"/>
  <c r="EL13526" i="131" s="1"/>
  <c r="EI15212" i="131"/>
  <c r="EL15212" i="131" s="1"/>
  <c r="EI13051" i="131"/>
  <c r="EL13051" i="131" s="1"/>
  <c r="EI20009" i="131"/>
  <c r="EL20009" i="131" s="1"/>
  <c r="EI24989" i="131"/>
  <c r="EL24989" i="131" s="1"/>
  <c r="EI22562" i="131"/>
  <c r="EL22562" i="131" s="1"/>
  <c r="EI13053" i="131"/>
  <c r="EL13053" i="131" s="1"/>
  <c r="EI19856" i="131"/>
  <c r="EL19856" i="131" s="1"/>
  <c r="EI17521" i="131"/>
  <c r="EL17521" i="131" s="1"/>
  <c r="EI24060" i="131"/>
  <c r="EL24060" i="131" s="1"/>
  <c r="EI26129" i="131"/>
  <c r="EL26129" i="131" s="1"/>
  <c r="EI23012" i="131"/>
  <c r="EL23012" i="131" s="1"/>
  <c r="EI17217" i="131"/>
  <c r="EL17217" i="131" s="1"/>
  <c r="EI24571" i="131"/>
  <c r="EL24571" i="131" s="1"/>
  <c r="EI19984" i="131"/>
  <c r="EL19984" i="131" s="1"/>
  <c r="EI17518" i="131"/>
  <c r="EL17518" i="131" s="1"/>
  <c r="EI12843" i="131"/>
  <c r="EL12843" i="131" s="1"/>
  <c r="EI15211" i="131"/>
  <c r="EL15211" i="131" s="1"/>
  <c r="EI26132" i="131"/>
  <c r="EL26132" i="131" s="1"/>
  <c r="EI17944" i="131"/>
  <c r="EL17944" i="131" s="1"/>
  <c r="EI10977" i="131"/>
  <c r="EL10977" i="131" s="1"/>
  <c r="EI22558" i="131"/>
  <c r="EL22558" i="131" s="1"/>
  <c r="EI23011" i="131"/>
  <c r="EL23011" i="131" s="1"/>
  <c r="EI9995" i="131"/>
  <c r="EL9995" i="131" s="1"/>
  <c r="EI14225" i="131"/>
  <c r="EL14225" i="131" s="1"/>
  <c r="EI22198" i="131"/>
  <c r="EL22198" i="131" s="1"/>
  <c r="EI21215" i="131"/>
  <c r="EL21215" i="131" s="1"/>
  <c r="EI3111" i="131"/>
  <c r="EJ3111" i="131" s="1"/>
  <c r="EI26671" i="131"/>
  <c r="EL26671" i="131" s="1"/>
  <c r="EI20375" i="131"/>
  <c r="EL20375" i="131" s="1"/>
  <c r="EI14552" i="131"/>
  <c r="EL14552" i="131" s="1"/>
  <c r="EI11667" i="131"/>
  <c r="EL11667" i="131" s="1"/>
  <c r="EI3768" i="131"/>
  <c r="EJ3768" i="131" s="1"/>
  <c r="EI14368" i="131"/>
  <c r="EL14368" i="131" s="1"/>
  <c r="EI738" i="131"/>
  <c r="EJ738" i="131" s="1"/>
  <c r="EI737" i="131"/>
  <c r="EJ737" i="131" s="1"/>
  <c r="EI23246" i="131"/>
  <c r="EL23246" i="131" s="1"/>
  <c r="EI19588" i="131"/>
  <c r="EL19588" i="131" s="1"/>
  <c r="EI25292" i="131"/>
  <c r="EL25292" i="131" s="1"/>
  <c r="EI14010" i="131"/>
  <c r="EL14010" i="131" s="1"/>
  <c r="EI25861" i="131"/>
  <c r="EL25861" i="131" s="1"/>
  <c r="EI17911" i="131"/>
  <c r="EL17911" i="131" s="1"/>
  <c r="EI5661" i="131"/>
  <c r="EJ5661" i="131" s="1"/>
  <c r="EI19204" i="131"/>
  <c r="EL19204" i="131" s="1"/>
  <c r="EI3501" i="131"/>
  <c r="EJ3501" i="131" s="1"/>
  <c r="EI19980" i="131"/>
  <c r="EL19980" i="131" s="1"/>
  <c r="EI8268" i="131"/>
  <c r="EJ8268" i="131" s="1"/>
  <c r="EI9358" i="131"/>
  <c r="EL9358" i="131" s="1"/>
  <c r="EI16887" i="131"/>
  <c r="EL16887" i="131" s="1"/>
  <c r="EI24059" i="131"/>
  <c r="EL24059" i="131" s="1"/>
  <c r="EI2389" i="131"/>
  <c r="EJ2389" i="131" s="1"/>
  <c r="EI13023" i="131"/>
  <c r="EL13023" i="131" s="1"/>
  <c r="EI17223" i="131"/>
  <c r="EL17223" i="131" s="1"/>
  <c r="EI24845" i="131"/>
  <c r="EL24845" i="131" s="1"/>
  <c r="EI12627" i="131"/>
  <c r="EL12627" i="131" s="1"/>
  <c r="EI22203" i="131"/>
  <c r="EL22203" i="131" s="1"/>
  <c r="EI18328" i="131"/>
  <c r="EL18328" i="131" s="1"/>
  <c r="EI7816" i="131"/>
  <c r="EJ7816" i="131" s="1"/>
  <c r="EI20524" i="131"/>
  <c r="EL20524" i="131" s="1"/>
  <c r="EI8936" i="131"/>
  <c r="EL8936" i="131" s="1"/>
  <c r="EI16954" i="131"/>
  <c r="EL16954" i="131" s="1"/>
  <c r="EI17940" i="131"/>
  <c r="EL17940" i="131" s="1"/>
  <c r="EI14547" i="131"/>
  <c r="EL14547" i="131" s="1"/>
  <c r="EI23009" i="131"/>
  <c r="EL23009" i="131" s="1"/>
  <c r="EI23854" i="131"/>
  <c r="EL23854" i="131" s="1"/>
  <c r="EI14008" i="131"/>
  <c r="EL14008" i="131" s="1"/>
  <c r="EI18327" i="131"/>
  <c r="EL18327" i="131" s="1"/>
  <c r="EI17434" i="131"/>
  <c r="EL17434" i="131" s="1"/>
  <c r="EI18751" i="131"/>
  <c r="EL18751" i="131" s="1"/>
  <c r="EI15210" i="131"/>
  <c r="EL15210" i="131" s="1"/>
  <c r="EI10982" i="131"/>
  <c r="EL10982" i="131" s="1"/>
  <c r="EI17336" i="131"/>
  <c r="EL17336" i="131" s="1"/>
  <c r="EI20012" i="131"/>
  <c r="EL20012" i="131" s="1"/>
  <c r="EI17937" i="131"/>
  <c r="EL17937" i="131" s="1"/>
  <c r="EI19977" i="131"/>
  <c r="EL19977" i="131" s="1"/>
  <c r="EI24057" i="131"/>
  <c r="EL24057" i="131" s="1"/>
  <c r="EI9747" i="131"/>
  <c r="EL9747" i="131" s="1"/>
  <c r="EI13020" i="131"/>
  <c r="EL13020" i="131" s="1"/>
  <c r="EI12903" i="131"/>
  <c r="EL12903" i="131" s="1"/>
  <c r="EI23010" i="131"/>
  <c r="EL23010" i="131" s="1"/>
  <c r="EI11189" i="131"/>
  <c r="EL11189" i="131" s="1"/>
  <c r="EI12841" i="131"/>
  <c r="EL12841" i="131" s="1"/>
  <c r="EI23371" i="131"/>
  <c r="EL23371" i="131" s="1"/>
  <c r="EI9754" i="131"/>
  <c r="EL9754" i="131" s="1"/>
  <c r="EI10981" i="131"/>
  <c r="EL10981" i="131" s="1"/>
  <c r="EI20367" i="131"/>
  <c r="EL20367" i="131" s="1"/>
  <c r="EI22706" i="131"/>
  <c r="EL22706" i="131" s="1"/>
  <c r="EI24842" i="131"/>
  <c r="EL24842" i="131" s="1"/>
  <c r="EI18596" i="131"/>
  <c r="EL18596" i="131" s="1"/>
  <c r="EI19256" i="131"/>
  <c r="EL19256" i="131" s="1"/>
  <c r="EI17942" i="131"/>
  <c r="EL17942" i="131" s="1"/>
  <c r="EI24568" i="131"/>
  <c r="EL24568" i="131" s="1"/>
  <c r="EI23367" i="131"/>
  <c r="EL23367" i="131" s="1"/>
  <c r="EI5324" i="131"/>
  <c r="EJ5324" i="131" s="1"/>
  <c r="EI13025" i="131"/>
  <c r="EL13025" i="131" s="1"/>
  <c r="EI20277" i="131"/>
  <c r="EL20277" i="131" s="1"/>
  <c r="EI26134" i="131"/>
  <c r="EL26134" i="131" s="1"/>
  <c r="EI17968" i="131"/>
  <c r="EL17968" i="131" s="1"/>
  <c r="EI13048" i="131"/>
  <c r="EL13048" i="131" s="1"/>
  <c r="EI12844" i="131"/>
  <c r="EL12844" i="131" s="1"/>
  <c r="EI16201" i="131"/>
  <c r="EL16201" i="131" s="1"/>
  <c r="EI12837" i="131"/>
  <c r="EL12837" i="131" s="1"/>
  <c r="EI16921" i="131"/>
  <c r="EL16921" i="131" s="1"/>
  <c r="EI22346" i="131"/>
  <c r="EL22346" i="131" s="1"/>
  <c r="EI13827" i="131"/>
  <c r="EL13827" i="131" s="1"/>
  <c r="EI23758" i="131"/>
  <c r="EL23758" i="131" s="1"/>
  <c r="EI23373" i="131"/>
  <c r="EL23373" i="131" s="1"/>
  <c r="EI16891" i="131"/>
  <c r="EL16891" i="131" s="1"/>
  <c r="EI17941" i="131"/>
  <c r="EL17941" i="131" s="1"/>
  <c r="EI20276" i="131"/>
  <c r="EI15722" i="131"/>
  <c r="EL15722" i="131" s="1"/>
  <c r="EI11099" i="131"/>
  <c r="EL11099" i="131" s="1"/>
  <c r="EI13649" i="131"/>
  <c r="EL13649" i="131" s="1"/>
  <c r="EI22204" i="131"/>
  <c r="EL22204" i="131" s="1"/>
  <c r="EI15064" i="131"/>
  <c r="EL15064" i="131" s="1"/>
  <c r="EI18330" i="131"/>
  <c r="EL18330" i="131" s="1"/>
  <c r="EI24572" i="131"/>
  <c r="EL24572" i="131" s="1"/>
  <c r="EI16947" i="131"/>
  <c r="EL16947" i="131" s="1"/>
  <c r="EI17520" i="131"/>
  <c r="EL17520" i="131" s="1"/>
  <c r="EI17909" i="131"/>
  <c r="EL17909" i="131" s="1"/>
  <c r="EI23846" i="131"/>
  <c r="EL23846" i="131" s="1"/>
  <c r="EI12904" i="131"/>
  <c r="EL12904" i="131" s="1"/>
  <c r="EI13077" i="131"/>
  <c r="EL13077" i="131" s="1"/>
  <c r="EI16917" i="131"/>
  <c r="EL16917" i="131" s="1"/>
  <c r="EI19978" i="131"/>
  <c r="EL19978" i="131" s="1"/>
  <c r="EI17427" i="131"/>
  <c r="EL17427" i="131" s="1"/>
  <c r="EI13022" i="131"/>
  <c r="EL13022" i="131" s="1"/>
  <c r="EI9751" i="131"/>
  <c r="EL9751" i="131" s="1"/>
  <c r="EI16916" i="131"/>
  <c r="EL16916" i="131" s="1"/>
  <c r="EI18326" i="131"/>
  <c r="EL18326" i="131" s="1"/>
  <c r="EI24838" i="131"/>
  <c r="EL24838" i="131" s="1"/>
  <c r="EI24569" i="131"/>
  <c r="EL24569" i="131" s="1"/>
  <c r="EI24061" i="131"/>
  <c r="EL24061" i="131" s="1"/>
  <c r="EI15326" i="131"/>
  <c r="EL15326" i="131" s="1"/>
  <c r="EI17158" i="131"/>
  <c r="EL17158" i="131" s="1"/>
  <c r="EI17224" i="131"/>
  <c r="EL17224" i="131" s="1"/>
  <c r="EI17218" i="131"/>
  <c r="EL17218" i="131" s="1"/>
  <c r="EI19985" i="131"/>
  <c r="EL19985" i="131" s="1"/>
  <c r="EI20371" i="131"/>
  <c r="EL20371" i="131" s="1"/>
  <c r="EI13052" i="131"/>
  <c r="EL13052" i="131" s="1"/>
  <c r="EI22201" i="131"/>
  <c r="EL22201" i="131" s="1"/>
  <c r="EI17516" i="131"/>
  <c r="EL17516" i="131" s="1"/>
  <c r="EI22564" i="131"/>
  <c r="EL22564" i="131" s="1"/>
  <c r="EI12896" i="131"/>
  <c r="EI11187" i="131"/>
  <c r="EL11187" i="131" s="1"/>
  <c r="EI11188" i="131"/>
  <c r="EL11188" i="131" s="1"/>
  <c r="EI15719" i="131"/>
  <c r="EL15719" i="131" s="1"/>
  <c r="EI4092" i="131"/>
  <c r="EJ4092" i="131" s="1"/>
  <c r="EI1123" i="131"/>
  <c r="EJ1123" i="131" s="1"/>
  <c r="EI3740" i="131"/>
  <c r="EJ3740" i="131" s="1"/>
  <c r="EI2599" i="131"/>
  <c r="EJ2599" i="131" s="1"/>
  <c r="EI7903" i="131"/>
  <c r="EJ7903" i="131" s="1"/>
  <c r="EI4873" i="131"/>
  <c r="EJ4873" i="131" s="1"/>
  <c r="EI26726" i="131"/>
  <c r="EL26726" i="131" s="1"/>
  <c r="EI18716" i="131"/>
  <c r="EL18716" i="131" s="1"/>
  <c r="EI4122" i="131"/>
  <c r="EJ4122" i="131" s="1"/>
  <c r="EI26216" i="131"/>
  <c r="EL26216" i="131" s="1"/>
  <c r="EI3224" i="131"/>
  <c r="EJ3224" i="131" s="1"/>
  <c r="EI6734" i="131"/>
  <c r="EJ6734" i="131" s="1"/>
  <c r="EI19736" i="131"/>
  <c r="EL19736" i="131" s="1"/>
  <c r="EI21509" i="131"/>
  <c r="EL21509" i="131" s="1"/>
  <c r="EI7159" i="131"/>
  <c r="EJ7159" i="131" s="1"/>
  <c r="EI7850" i="131"/>
  <c r="EJ7850" i="131" s="1"/>
  <c r="EI4971" i="131"/>
  <c r="EJ4971" i="131" s="1"/>
  <c r="EI17636" i="131"/>
  <c r="EL17636" i="131" s="1"/>
  <c r="EI15536" i="131"/>
  <c r="EL15536" i="131" s="1"/>
  <c r="EI13378" i="131"/>
  <c r="EL13378" i="131" s="1"/>
  <c r="EI9656" i="131"/>
  <c r="EL9656" i="131" s="1"/>
  <c r="EI9926" i="131"/>
  <c r="EL9926" i="131" s="1"/>
  <c r="EI23224" i="131"/>
  <c r="EL23224" i="131" s="1"/>
  <c r="EI1520" i="131"/>
  <c r="EJ1520" i="131" s="1"/>
  <c r="EI6469" i="131"/>
  <c r="EJ6469" i="131" s="1"/>
  <c r="EI2505" i="131"/>
  <c r="EJ2505" i="131" s="1"/>
  <c r="EI6316" i="131"/>
  <c r="EJ6316" i="131" s="1"/>
  <c r="EI17013" i="131"/>
  <c r="EL17013" i="131" s="1"/>
  <c r="EI5805" i="131"/>
  <c r="EJ5805" i="131" s="1"/>
  <c r="EI9450" i="131"/>
  <c r="EL9450" i="131" s="1"/>
  <c r="EI16715" i="131"/>
  <c r="EL16715" i="131" s="1"/>
  <c r="EI15091" i="131"/>
  <c r="EL15091" i="131" s="1"/>
  <c r="EI11366" i="131"/>
  <c r="EL11366" i="131" s="1"/>
  <c r="EI11096" i="131"/>
  <c r="EL11096" i="131" s="1"/>
  <c r="EI10475" i="131"/>
  <c r="EL10475" i="131" s="1"/>
  <c r="EI23727" i="131"/>
  <c r="EL23727" i="131" s="1"/>
  <c r="EI21026" i="131"/>
  <c r="EL21026" i="131" s="1"/>
  <c r="EI8967" i="131"/>
  <c r="EL8967" i="131" s="1"/>
  <c r="EI12836" i="131"/>
  <c r="EL12836" i="131" s="1"/>
  <c r="EI14127" i="131"/>
  <c r="EL14127" i="131" s="1"/>
  <c r="EI14246" i="131"/>
  <c r="EL14246" i="131" s="1"/>
  <c r="EI23726" i="131"/>
  <c r="EL23726" i="131" s="1"/>
  <c r="EI15808" i="131"/>
  <c r="EL15808" i="131" s="1"/>
  <c r="EI13346" i="131"/>
  <c r="EL13346" i="131" s="1"/>
  <c r="EI11636" i="131"/>
  <c r="EL11636" i="131" s="1"/>
  <c r="EI18515" i="131"/>
  <c r="EL18515" i="131" s="1"/>
  <c r="EI14726" i="131"/>
  <c r="EL14726" i="131" s="1"/>
  <c r="EI8239" i="131"/>
  <c r="EJ8239" i="131" s="1"/>
  <c r="EI9206" i="131"/>
  <c r="EL9206" i="131" s="1"/>
  <c r="EI24596" i="131"/>
  <c r="EL24596" i="131" s="1"/>
  <c r="EI13256" i="131"/>
  <c r="EL13256" i="131" s="1"/>
  <c r="EI765" i="131"/>
  <c r="EJ765" i="131" s="1"/>
  <c r="EI4127" i="131"/>
  <c r="EJ4127" i="131" s="1"/>
  <c r="EI4123" i="131"/>
  <c r="EJ4123" i="131" s="1"/>
  <c r="EI10916" i="131"/>
  <c r="EL10916" i="131" s="1"/>
  <c r="EI7512" i="131"/>
  <c r="EJ7512" i="131" s="1"/>
  <c r="EI1965" i="131"/>
  <c r="EJ1965" i="131" s="1"/>
  <c r="EI345" i="131"/>
  <c r="EJ345" i="131" s="1"/>
  <c r="EI12476" i="131"/>
  <c r="EL12476" i="131" s="1"/>
  <c r="EI26246" i="131"/>
  <c r="EL26246" i="131" s="1"/>
  <c r="EI4938" i="131"/>
  <c r="EJ4938" i="131" s="1"/>
  <c r="EI20126" i="131"/>
  <c r="EL20126" i="131" s="1"/>
  <c r="EI4580" i="131"/>
  <c r="EJ4580" i="131" s="1"/>
  <c r="EI23217" i="131"/>
  <c r="EL23217" i="131" s="1"/>
  <c r="EI7007" i="131"/>
  <c r="EJ7007" i="131" s="1"/>
  <c r="EI25166" i="131"/>
  <c r="EI10287" i="131"/>
  <c r="EL10287" i="131" s="1"/>
  <c r="EI13286" i="131"/>
  <c r="EL13286" i="131" s="1"/>
  <c r="EI1574" i="131"/>
  <c r="EJ1574" i="131" s="1"/>
  <c r="EI19415" i="131"/>
  <c r="EL19415" i="131" s="1"/>
  <c r="EI22946" i="131"/>
  <c r="EL22946" i="131" s="1"/>
  <c r="EI1937" i="131"/>
  <c r="EJ1937" i="131" s="1"/>
  <c r="EI13354" i="131"/>
  <c r="EL13354" i="131" s="1"/>
  <c r="EI18777" i="131"/>
  <c r="EL18777" i="131" s="1"/>
  <c r="EI15755" i="131"/>
  <c r="EL15755" i="131" s="1"/>
  <c r="EI14606" i="131"/>
  <c r="EL14606" i="131" s="1"/>
  <c r="EI25766" i="131"/>
  <c r="EL25766" i="131" s="1"/>
  <c r="EI10136" i="131"/>
  <c r="EL10136" i="131" s="1"/>
  <c r="EI19557" i="131"/>
  <c r="EL19557" i="131" s="1"/>
  <c r="EI19166" i="131"/>
  <c r="EL19166" i="131" s="1"/>
  <c r="EI23006" i="131"/>
  <c r="EL23006" i="131" s="1"/>
  <c r="EI24146" i="131"/>
  <c r="EL24146" i="131" s="1"/>
  <c r="EI12926" i="131"/>
  <c r="EL12926" i="131" s="1"/>
  <c r="EI9956" i="131"/>
  <c r="EI22976" i="131"/>
  <c r="EL22976" i="131" s="1"/>
  <c r="EI11637" i="131"/>
  <c r="EL11637" i="131" s="1"/>
  <c r="EI20876" i="131"/>
  <c r="EL20876" i="131" s="1"/>
  <c r="EI22376" i="131"/>
  <c r="EL22376" i="131" s="1"/>
  <c r="EI26336" i="131"/>
  <c r="EL26336" i="131" s="1"/>
  <c r="EI19376" i="131"/>
  <c r="EL19376" i="131" s="1"/>
  <c r="EI12155" i="131"/>
  <c r="EL12155" i="131" s="1"/>
  <c r="EI27086" i="131"/>
  <c r="EL27086" i="131" s="1"/>
  <c r="EI20036" i="131"/>
  <c r="EL20036" i="131" s="1"/>
  <c r="EI2448" i="131"/>
  <c r="EJ2448" i="131" s="1"/>
  <c r="EI2145" i="131"/>
  <c r="EJ2145" i="131" s="1"/>
  <c r="EI7876" i="131"/>
  <c r="EJ7876" i="131" s="1"/>
  <c r="EI4126" i="131"/>
  <c r="EJ4126" i="131" s="1"/>
  <c r="EI4124" i="131"/>
  <c r="EJ4124" i="131" s="1"/>
  <c r="EI6857" i="131"/>
  <c r="EJ6857" i="131" s="1"/>
  <c r="EI24275" i="131"/>
  <c r="EL24275" i="131" s="1"/>
  <c r="EI8816" i="131"/>
  <c r="EL8816" i="131" s="1"/>
  <c r="EI12626" i="131"/>
  <c r="EL12626" i="131" s="1"/>
  <c r="EI14375" i="131"/>
  <c r="EL14375" i="131" s="1"/>
  <c r="EI25046" i="131"/>
  <c r="EL25046" i="131" s="1"/>
  <c r="EI20636" i="131"/>
  <c r="EL20636" i="131" s="1"/>
  <c r="EI18635" i="131"/>
  <c r="EL18635" i="131" s="1"/>
  <c r="EI9725" i="131"/>
  <c r="EL9725" i="131" s="1"/>
  <c r="EI7663" i="131"/>
  <c r="EJ7663" i="131" s="1"/>
  <c r="EI7545" i="131"/>
  <c r="EJ7545" i="131" s="1"/>
  <c r="EI3257" i="131"/>
  <c r="EJ3257" i="131" s="1"/>
  <c r="EI14546" i="131"/>
  <c r="EL14546" i="131" s="1"/>
  <c r="EI4610" i="131"/>
  <c r="EJ4610" i="131" s="1"/>
  <c r="EI2053" i="131"/>
  <c r="EJ2053" i="131" s="1"/>
  <c r="EI7251" i="131"/>
  <c r="EJ7251" i="131" s="1"/>
  <c r="EI406" i="131"/>
  <c r="EJ406" i="131" s="1"/>
  <c r="EI16706" i="131"/>
  <c r="EL16706" i="131" s="1"/>
  <c r="EI12386" i="131"/>
  <c r="EL12386" i="131" s="1"/>
  <c r="EI7101" i="131"/>
  <c r="EJ7101" i="131" s="1"/>
  <c r="EI13347" i="131"/>
  <c r="EL13347" i="131" s="1"/>
  <c r="EI18781" i="131"/>
  <c r="EL18781" i="131" s="1"/>
  <c r="EI7696" i="131"/>
  <c r="EJ7696" i="131" s="1"/>
  <c r="EI23163" i="131"/>
  <c r="EL23163" i="131" s="1"/>
  <c r="EI10978" i="131"/>
  <c r="EL10978" i="131" s="1"/>
  <c r="EI8906" i="131"/>
  <c r="EL8906" i="131" s="1"/>
  <c r="EI9986" i="131"/>
  <c r="EL9986" i="131" s="1"/>
  <c r="EI17403" i="131"/>
  <c r="EL17403" i="131" s="1"/>
  <c r="EI22646" i="131"/>
  <c r="EL22646" i="131" s="1"/>
  <c r="EI12125" i="131"/>
  <c r="EL12125" i="131" s="1"/>
  <c r="EI20607" i="131"/>
  <c r="EL20607" i="131" s="1"/>
  <c r="EI26435" i="131"/>
  <c r="EL26435" i="131" s="1"/>
  <c r="EI21268" i="131"/>
  <c r="EL21268" i="131" s="1"/>
  <c r="EI2749" i="131"/>
  <c r="EJ2749" i="131" s="1"/>
  <c r="EI15515" i="131"/>
  <c r="EL15515" i="131" s="1"/>
  <c r="EI13235" i="131"/>
  <c r="EL13235" i="131" s="1"/>
  <c r="EI27005" i="131"/>
  <c r="EL27005" i="131" s="1"/>
  <c r="EI7399" i="131"/>
  <c r="EJ7399" i="131" s="1"/>
  <c r="EI4128" i="131"/>
  <c r="EJ4128" i="131" s="1"/>
  <c r="EI23668" i="131"/>
  <c r="EL23668" i="131" s="1"/>
  <c r="EI11396" i="131"/>
  <c r="EL11396" i="131" s="1"/>
  <c r="EI22136" i="131"/>
  <c r="EL22136" i="131" s="1"/>
  <c r="EI25346" i="131"/>
  <c r="EL25346" i="131" s="1"/>
  <c r="EI8450" i="131"/>
  <c r="EJ8450" i="131" s="1"/>
  <c r="EI17576" i="131"/>
  <c r="EL17576" i="131" s="1"/>
  <c r="EI4491" i="131"/>
  <c r="EJ4491" i="131" s="1"/>
  <c r="EI9896" i="131"/>
  <c r="EL9896" i="131" s="1"/>
  <c r="EI2661" i="131"/>
  <c r="EJ2661" i="131" s="1"/>
  <c r="EI11936" i="131"/>
  <c r="EL11936" i="131" s="1"/>
  <c r="EI17554" i="131"/>
  <c r="EL17554" i="131" s="1"/>
  <c r="EI10046" i="131"/>
  <c r="EI14253" i="131"/>
  <c r="EL14253" i="131" s="1"/>
  <c r="EI13136" i="131"/>
  <c r="EL13136" i="131" s="1"/>
  <c r="EI18206" i="131"/>
  <c r="EL18206" i="131" s="1"/>
  <c r="EI19411" i="131"/>
  <c r="EL19411" i="131" s="1"/>
  <c r="EI6021" i="131"/>
  <c r="EJ6021" i="131" s="1"/>
  <c r="EI19796" i="131"/>
  <c r="EL19796" i="131" s="1"/>
  <c r="EI3072" i="131"/>
  <c r="EJ3072" i="131" s="1"/>
  <c r="EI23008" i="131"/>
  <c r="EL23008" i="131" s="1"/>
  <c r="EI5388" i="131"/>
  <c r="EJ5388" i="131" s="1"/>
  <c r="EI11967" i="131"/>
  <c r="EL11967" i="131" s="1"/>
  <c r="EI19706" i="131"/>
  <c r="EI14696" i="131"/>
  <c r="EL14696" i="131" s="1"/>
  <c r="EI23248" i="131"/>
  <c r="EL23248" i="131" s="1"/>
  <c r="EI8179" i="131"/>
  <c r="EJ8179" i="131" s="1"/>
  <c r="EI8361" i="131"/>
  <c r="EJ8361" i="131" s="1"/>
  <c r="EI12989" i="131"/>
  <c r="EL12989" i="131" s="1"/>
  <c r="EI5718" i="131"/>
  <c r="EJ5718" i="131" s="1"/>
  <c r="EI1278" i="131"/>
  <c r="EJ1278" i="131" s="1"/>
  <c r="EI4125" i="131"/>
  <c r="EJ4125" i="131" s="1"/>
  <c r="EI16646" i="131"/>
  <c r="EL16646" i="131" s="1"/>
  <c r="EI17786" i="131"/>
  <c r="EL17786" i="131" s="1"/>
  <c r="EI11522" i="131"/>
  <c r="EL11522" i="131" s="1"/>
  <c r="EI5473" i="131"/>
  <c r="EJ5473" i="131" s="1"/>
  <c r="EI16767" i="131"/>
  <c r="EL16767" i="131" s="1"/>
  <c r="EI1186" i="131"/>
  <c r="EJ1186" i="131" s="1"/>
  <c r="EI380" i="131"/>
  <c r="EJ380" i="131" s="1"/>
  <c r="EI11126" i="131"/>
  <c r="EL11126" i="131" s="1"/>
  <c r="EI17547" i="131"/>
  <c r="EL17547" i="131" s="1"/>
  <c r="EI12266" i="131"/>
  <c r="EL12266" i="131" s="1"/>
  <c r="EI11006" i="131"/>
  <c r="EL11006" i="131" s="1"/>
  <c r="EI15807" i="131"/>
  <c r="EL15807" i="131" s="1"/>
  <c r="EI19408" i="131"/>
  <c r="EL19408" i="131" s="1"/>
  <c r="EI499" i="131"/>
  <c r="EJ499" i="131" s="1"/>
  <c r="EI17404" i="131"/>
  <c r="EL17404" i="131" s="1"/>
  <c r="EI16498" i="131"/>
  <c r="EL16498" i="131" s="1"/>
  <c r="EI12806" i="131"/>
  <c r="EL12806" i="131" s="1"/>
  <c r="EI15836" i="131"/>
  <c r="EL15836" i="131" s="1"/>
  <c r="EM15846" i="131" s="1"/>
  <c r="EI12541" i="131"/>
  <c r="EL12541" i="131" s="1"/>
  <c r="EI14216" i="131"/>
  <c r="EI12116" i="131"/>
  <c r="EI24476" i="131"/>
  <c r="EL24476" i="131" s="1"/>
  <c r="EI10715" i="131"/>
  <c r="EL10715" i="131" s="1"/>
  <c r="EI22865" i="131"/>
  <c r="EL22865" i="131" s="1"/>
  <c r="EI17186" i="131"/>
  <c r="EI2715" i="131"/>
  <c r="EJ2715" i="131" s="1"/>
  <c r="EI13046" i="131"/>
  <c r="EL13046" i="131" s="1"/>
  <c r="EI9245" i="131"/>
  <c r="EL9245" i="131" s="1"/>
  <c r="EI3944" i="131"/>
  <c r="EJ3944" i="131" s="1"/>
  <c r="EI12056" i="131"/>
  <c r="EL12056" i="131" s="1"/>
  <c r="EI26036" i="131"/>
  <c r="EL26036" i="131" s="1"/>
  <c r="EI1875" i="131"/>
  <c r="EJ1875" i="131" s="1"/>
  <c r="EI18723" i="131"/>
  <c r="EL18723" i="131" s="1"/>
  <c r="EI16835" i="131"/>
  <c r="EL16835" i="131" s="1"/>
  <c r="EI4129" i="131"/>
  <c r="EJ4129" i="131" s="1"/>
  <c r="EI15896" i="131"/>
  <c r="EL15896" i="131" s="1"/>
  <c r="EI15956" i="131"/>
  <c r="EL15956" i="131" s="1"/>
  <c r="EI13498" i="131"/>
  <c r="EL13498" i="131" s="1"/>
  <c r="EI24776" i="131"/>
  <c r="EL24776" i="131" s="1"/>
  <c r="EI23096" i="131"/>
  <c r="EL23096" i="131" s="1"/>
  <c r="EI3407" i="131"/>
  <c r="EJ3407" i="131" s="1"/>
  <c r="EI2116" i="131"/>
  <c r="EJ2116" i="131" s="1"/>
  <c r="EI26096" i="131"/>
  <c r="EL26096" i="131" s="1"/>
  <c r="EI12656" i="131"/>
  <c r="EL12656" i="131" s="1"/>
  <c r="EI5358" i="131"/>
  <c r="EJ5358" i="131" s="1"/>
  <c r="EI17246" i="131"/>
  <c r="EL17246" i="131" s="1"/>
  <c r="EI22916" i="131"/>
  <c r="EL22916" i="131" s="1"/>
  <c r="EI10565" i="131"/>
  <c r="EL10565" i="131" s="1"/>
  <c r="EI5535" i="131"/>
  <c r="EJ5535" i="131" s="1"/>
  <c r="EI15275" i="131"/>
  <c r="EL15275" i="131" s="1"/>
  <c r="EI18357" i="131"/>
  <c r="EL18357" i="131" s="1"/>
  <c r="EI10886" i="131"/>
  <c r="EI15995" i="131"/>
  <c r="EL15995" i="131" s="1"/>
  <c r="EI24056" i="131"/>
  <c r="EL24056" i="131" s="1"/>
  <c r="EI21536" i="131"/>
  <c r="EL21536" i="131" s="1"/>
  <c r="EI15811" i="131"/>
  <c r="EL15811" i="131" s="1"/>
  <c r="EI4221" i="131"/>
  <c r="EJ4221" i="131" s="1"/>
  <c r="EI10738" i="131"/>
  <c r="EL10738" i="131" s="1"/>
  <c r="EI17216" i="131"/>
  <c r="EL17216" i="131" s="1"/>
  <c r="EI23876" i="131"/>
  <c r="EL23876" i="131" s="1"/>
  <c r="EI17366" i="131"/>
  <c r="EL17366" i="131" s="1"/>
  <c r="EI26186" i="131"/>
  <c r="EL26186" i="131" s="1"/>
  <c r="EI23158" i="131"/>
  <c r="EL23158" i="131" s="1"/>
  <c r="EI21686" i="131"/>
  <c r="EL21686" i="131" s="1"/>
  <c r="EI4700" i="131"/>
  <c r="EJ4700" i="131" s="1"/>
  <c r="EI20224" i="131"/>
  <c r="EL20224" i="131" s="1"/>
  <c r="EI1423" i="131"/>
  <c r="EJ1423" i="131" s="1"/>
  <c r="EI2355" i="131"/>
  <c r="EJ2355" i="131" s="1"/>
  <c r="EI9566" i="131"/>
  <c r="EL9566" i="131" s="1"/>
  <c r="EI25736" i="131"/>
  <c r="EL25736" i="131" s="1"/>
  <c r="EI14105" i="131"/>
  <c r="EL14105" i="131" s="1"/>
  <c r="EI26996" i="131"/>
  <c r="EL26996" i="131" s="1"/>
  <c r="EI24956" i="131"/>
  <c r="EL24956" i="131" s="1"/>
  <c r="EI11246" i="131"/>
  <c r="EL11246" i="131" s="1"/>
  <c r="EI21148" i="131"/>
  <c r="EL21148" i="131" s="1"/>
  <c r="EI19741" i="131"/>
  <c r="EL19741" i="131" s="1"/>
  <c r="EI3169" i="131"/>
  <c r="EJ3169" i="131" s="1"/>
  <c r="EI13826" i="131"/>
  <c r="EL13826" i="131" s="1"/>
  <c r="EI20345" i="131"/>
  <c r="EL20345" i="131" s="1"/>
  <c r="EI8331" i="131"/>
  <c r="EJ8331" i="131" s="1"/>
  <c r="EI19595" i="131"/>
  <c r="EL19595" i="131" s="1"/>
  <c r="EI17675" i="131"/>
  <c r="EL17675" i="131" s="1"/>
  <c r="EI3976" i="131"/>
  <c r="EJ3976" i="131" s="1"/>
  <c r="EI8537" i="131"/>
  <c r="EJ8537" i="131" s="1"/>
  <c r="EI5057" i="131"/>
  <c r="EJ5057" i="131" s="1"/>
  <c r="EI15545" i="131"/>
  <c r="EL15545" i="131" s="1"/>
  <c r="EI17435" i="131"/>
  <c r="EL17435" i="131" s="1"/>
  <c r="EI17879" i="131"/>
  <c r="EL17879" i="131" s="1"/>
  <c r="EI17006" i="131"/>
  <c r="EL17006" i="131" s="1"/>
  <c r="EI6769" i="131"/>
  <c r="EJ6769" i="131" s="1"/>
  <c r="EI23735" i="131"/>
  <c r="EL23735" i="131" s="1"/>
  <c r="EI8966" i="131"/>
  <c r="EI8031" i="131"/>
  <c r="EJ8031" i="131" s="1"/>
  <c r="EI2985" i="131"/>
  <c r="EJ2985" i="131" s="1"/>
  <c r="EI20217" i="131"/>
  <c r="EL20217" i="131" s="1"/>
  <c r="EI19406" i="131"/>
  <c r="EL19406" i="131" s="1"/>
  <c r="EI19556" i="131"/>
  <c r="EL19556" i="131" s="1"/>
  <c r="EI6349" i="131"/>
  <c r="EJ6349" i="131" s="1"/>
  <c r="EI7038" i="131"/>
  <c r="EJ7038" i="131" s="1"/>
  <c r="EL22286" i="131"/>
  <c r="EL21476" i="131"/>
  <c r="EL18806" i="131"/>
  <c r="EL21356" i="131"/>
  <c r="EL14366" i="131"/>
  <c r="EL14756" i="131"/>
  <c r="EL9716" i="131"/>
  <c r="EL11306" i="131"/>
  <c r="EL15866" i="131"/>
  <c r="EL26966" i="131"/>
  <c r="EL17306" i="131"/>
  <c r="EL18746" i="131"/>
  <c r="EL16496" i="131"/>
  <c r="EL14786" i="131"/>
  <c r="EL26426" i="131"/>
  <c r="EL18386" i="131"/>
  <c r="EL18566" i="131"/>
  <c r="EL14936" i="131"/>
  <c r="EL23366" i="131"/>
  <c r="EL19226" i="131"/>
  <c r="EL10526" i="131"/>
  <c r="EL10736" i="131"/>
  <c r="EL24116" i="131"/>
  <c r="EL16796" i="131"/>
  <c r="EL18296" i="131"/>
  <c r="EL18656" i="131"/>
  <c r="EL12206" i="131"/>
  <c r="EL13016" i="131"/>
  <c r="EL10706" i="131"/>
  <c r="EL9236" i="131"/>
  <c r="EL20786" i="131"/>
  <c r="EL11036" i="131"/>
  <c r="EL15476" i="131"/>
  <c r="EL11546" i="131"/>
  <c r="EL22256" i="131"/>
  <c r="EL17666" i="131"/>
  <c r="EL17426" i="131"/>
  <c r="EL10376" i="131"/>
  <c r="EL17546" i="131"/>
  <c r="EL20606" i="131"/>
  <c r="EL18416" i="131"/>
  <c r="EL8606" i="131"/>
  <c r="EL24206" i="131"/>
  <c r="EL19886" i="131"/>
  <c r="EL15206" i="131"/>
  <c r="EL20996" i="131"/>
  <c r="EL20306" i="131"/>
  <c r="EL20576" i="131"/>
  <c r="EL10976" i="131"/>
  <c r="EL8846" i="131"/>
  <c r="EM8856" i="131" s="1"/>
  <c r="EI8856" i="131"/>
  <c r="EL14036" i="131"/>
  <c r="EL21266" i="131"/>
  <c r="EL11336" i="131"/>
  <c r="EI1697" i="131"/>
  <c r="EJ1697" i="131" s="1"/>
  <c r="EI1694" i="131"/>
  <c r="EJ1694" i="131" s="1"/>
  <c r="EI1693" i="131"/>
  <c r="EJ1693" i="131" s="1"/>
  <c r="EI1692" i="131"/>
  <c r="EJ1692" i="131" s="1"/>
  <c r="EI1700" i="131"/>
  <c r="EJ1700" i="131" s="1"/>
  <c r="EI1701" i="131"/>
  <c r="EJ1701" i="131" s="1"/>
  <c r="EI1699" i="131"/>
  <c r="EJ1699" i="131" s="1"/>
  <c r="EI1695" i="131"/>
  <c r="EJ1695" i="131" s="1"/>
  <c r="EI1698" i="131"/>
  <c r="EJ1698" i="131" s="1"/>
  <c r="EI1696" i="131"/>
  <c r="EJ1696" i="131" s="1"/>
  <c r="EI23576" i="131"/>
  <c r="EI26936" i="131"/>
  <c r="EI12296" i="131"/>
  <c r="EI22616" i="131"/>
  <c r="EI10226" i="131"/>
  <c r="EI24656" i="131"/>
  <c r="EI26938" i="131"/>
  <c r="EL26938" i="131" s="1"/>
  <c r="EI15146" i="131"/>
  <c r="EI14096" i="131"/>
  <c r="EI22076" i="131"/>
  <c r="EI3381" i="131"/>
  <c r="EJ3381" i="131" s="1"/>
  <c r="EI4097" i="131"/>
  <c r="EJ4097" i="131" s="1"/>
  <c r="EI4547" i="131"/>
  <c r="EJ4547" i="131" s="1"/>
  <c r="EI13859" i="131"/>
  <c r="EL13859" i="131" s="1"/>
  <c r="EI6949" i="131"/>
  <c r="EJ6949" i="131" s="1"/>
  <c r="EL25076" i="131"/>
  <c r="EI21422" i="131"/>
  <c r="EL21422" i="131" s="1"/>
  <c r="EI26666" i="131"/>
  <c r="EI26727" i="131"/>
  <c r="EL26727" i="131" s="1"/>
  <c r="EI12416" i="131"/>
  <c r="EI13406" i="131"/>
  <c r="EI1851" i="131"/>
  <c r="EJ1851" i="131" s="1"/>
  <c r="EI1849" i="131"/>
  <c r="EJ1849" i="131" s="1"/>
  <c r="EI1845" i="131"/>
  <c r="EJ1845" i="131" s="1"/>
  <c r="EI1848" i="131"/>
  <c r="EJ1848" i="131" s="1"/>
  <c r="EI1846" i="131"/>
  <c r="EJ1846" i="131" s="1"/>
  <c r="EI1847" i="131"/>
  <c r="EJ1847" i="131" s="1"/>
  <c r="EI1844" i="131"/>
  <c r="EJ1844" i="131" s="1"/>
  <c r="EI1843" i="131"/>
  <c r="EJ1843" i="131" s="1"/>
  <c r="EI1842" i="131"/>
  <c r="EJ1842" i="131" s="1"/>
  <c r="EI1850" i="131"/>
  <c r="EJ1850" i="131" s="1"/>
  <c r="EI25556" i="131"/>
  <c r="EI9686" i="131"/>
  <c r="EI15154" i="131"/>
  <c r="EL15154" i="131" s="1"/>
  <c r="EI24304" i="131"/>
  <c r="EL24304" i="131" s="1"/>
  <c r="EI6530" i="131"/>
  <c r="EJ6530" i="131" s="1"/>
  <c r="EI6531" i="131"/>
  <c r="EJ6531" i="131" s="1"/>
  <c r="EI6529" i="131"/>
  <c r="EJ6529" i="131" s="1"/>
  <c r="EI6525" i="131"/>
  <c r="EJ6525" i="131" s="1"/>
  <c r="EI6528" i="131"/>
  <c r="EJ6528" i="131" s="1"/>
  <c r="EI6526" i="131"/>
  <c r="EJ6526" i="131" s="1"/>
  <c r="EI6527" i="131"/>
  <c r="EJ6527" i="131" s="1"/>
  <c r="EI6524" i="131"/>
  <c r="EJ6524" i="131" s="1"/>
  <c r="EI6523" i="131"/>
  <c r="EJ6523" i="131" s="1"/>
  <c r="EI6522" i="131"/>
  <c r="EJ6522" i="131" s="1"/>
  <c r="EI465" i="131"/>
  <c r="EJ465" i="131" s="1"/>
  <c r="EI23756" i="131"/>
  <c r="EI21424" i="131"/>
  <c r="EL21424" i="131" s="1"/>
  <c r="EI9392" i="131"/>
  <c r="EL9392" i="131" s="1"/>
  <c r="EI2445" i="131"/>
  <c r="EJ2445" i="131" s="1"/>
  <c r="EI21575" i="131"/>
  <c r="EL21575" i="131" s="1"/>
  <c r="EI23972" i="131"/>
  <c r="EL23972" i="131" s="1"/>
  <c r="EI8938" i="131"/>
  <c r="EL8938" i="131" s="1"/>
  <c r="EI3500" i="131"/>
  <c r="EJ3500" i="131" s="1"/>
  <c r="EI6405" i="131"/>
  <c r="EJ6405" i="131" s="1"/>
  <c r="EI18664" i="131"/>
  <c r="EL18664" i="131" s="1"/>
  <c r="EI15780" i="131"/>
  <c r="EL15780" i="131" s="1"/>
  <c r="EI4397" i="131"/>
  <c r="EJ4397" i="131" s="1"/>
  <c r="EI8241" i="131"/>
  <c r="EJ8241" i="131" s="1"/>
  <c r="EI2751" i="131"/>
  <c r="EJ2751" i="131" s="1"/>
  <c r="EI8172" i="131"/>
  <c r="EJ8172" i="131" s="1"/>
  <c r="EI8181" i="131"/>
  <c r="EJ8181" i="131" s="1"/>
  <c r="EI4842" i="131"/>
  <c r="EJ4842" i="131" s="1"/>
  <c r="EI8360" i="131"/>
  <c r="EJ8360" i="131" s="1"/>
  <c r="EI4633" i="131"/>
  <c r="EJ4633" i="131" s="1"/>
  <c r="EI3912" i="131"/>
  <c r="EJ3912" i="131" s="1"/>
  <c r="EI3920" i="131"/>
  <c r="EJ3920" i="131" s="1"/>
  <c r="EI3921" i="131"/>
  <c r="EJ3921" i="131" s="1"/>
  <c r="EI3919" i="131"/>
  <c r="EJ3919" i="131" s="1"/>
  <c r="EI3915" i="131"/>
  <c r="EJ3915" i="131" s="1"/>
  <c r="EI3918" i="131"/>
  <c r="EJ3918" i="131" s="1"/>
  <c r="EI3916" i="131"/>
  <c r="EJ3916" i="131" s="1"/>
  <c r="EI3917" i="131"/>
  <c r="EJ3917" i="131" s="1"/>
  <c r="EI3914" i="131"/>
  <c r="EJ3914" i="131" s="1"/>
  <c r="EI3913" i="131"/>
  <c r="EJ3913" i="131" s="1"/>
  <c r="EI18965" i="131"/>
  <c r="EL18965" i="131" s="1"/>
  <c r="EI18544" i="131"/>
  <c r="EL18544" i="131" s="1"/>
  <c r="EI22107" i="131"/>
  <c r="EL22107" i="131" s="1"/>
  <c r="EI9125" i="131"/>
  <c r="EL9125" i="131" s="1"/>
  <c r="EI25623" i="131"/>
  <c r="EL25623" i="131" s="1"/>
  <c r="EI24659" i="131"/>
  <c r="EL24659" i="131" s="1"/>
  <c r="EI25979" i="131"/>
  <c r="EL25979" i="131" s="1"/>
  <c r="EI19835" i="131"/>
  <c r="EL19835" i="131" s="1"/>
  <c r="EI15425" i="131"/>
  <c r="EL15425" i="131" s="1"/>
  <c r="EI11426" i="131"/>
  <c r="EI17855" i="131"/>
  <c r="EL17855" i="131" s="1"/>
  <c r="EI19623" i="131"/>
  <c r="EL19623" i="131" s="1"/>
  <c r="EI23191" i="131"/>
  <c r="EL23191" i="131" s="1"/>
  <c r="EI27056" i="131"/>
  <c r="EI25651" i="131"/>
  <c r="EL25651" i="131" s="1"/>
  <c r="EI20074" i="131"/>
  <c r="EL20074" i="131" s="1"/>
  <c r="EI792" i="131"/>
  <c r="EJ792" i="131" s="1"/>
  <c r="EI801" i="131"/>
  <c r="EJ801" i="131" s="1"/>
  <c r="EI22504" i="131"/>
  <c r="EL22504" i="131" s="1"/>
  <c r="EI18424" i="131"/>
  <c r="EL18424" i="131" s="1"/>
  <c r="EI1639" i="131"/>
  <c r="EJ1639" i="131" s="1"/>
  <c r="EI26223" i="131"/>
  <c r="EL26223" i="131" s="1"/>
  <c r="EI2180" i="131"/>
  <c r="EJ2180" i="131" s="1"/>
  <c r="EI18626" i="131"/>
  <c r="EI7607" i="131"/>
  <c r="EJ7607" i="131" s="1"/>
  <c r="EI9688" i="131"/>
  <c r="EL9688" i="131" s="1"/>
  <c r="EI9056" i="131"/>
  <c r="EI4992" i="131"/>
  <c r="EJ4992" i="131" s="1"/>
  <c r="EI11404" i="131"/>
  <c r="EL11404" i="131" s="1"/>
  <c r="EI26486" i="131"/>
  <c r="EI3432" i="131"/>
  <c r="EJ3432" i="131" s="1"/>
  <c r="EI3440" i="131"/>
  <c r="EJ3440" i="131" s="1"/>
  <c r="EI3441" i="131"/>
  <c r="EJ3441" i="131" s="1"/>
  <c r="EI3439" i="131"/>
  <c r="EJ3439" i="131" s="1"/>
  <c r="EI3435" i="131"/>
  <c r="EJ3435" i="131" s="1"/>
  <c r="EI3438" i="131"/>
  <c r="EJ3438" i="131" s="1"/>
  <c r="EI3436" i="131"/>
  <c r="EJ3436" i="131" s="1"/>
  <c r="EI3437" i="131"/>
  <c r="EJ3437" i="131" s="1"/>
  <c r="EI3434" i="131"/>
  <c r="EJ3434" i="131" s="1"/>
  <c r="EI3433" i="131"/>
  <c r="EJ3433" i="131" s="1"/>
  <c r="EI24808" i="131"/>
  <c r="EL24808" i="131" s="1"/>
  <c r="EI21605" i="131"/>
  <c r="EL21605" i="131" s="1"/>
  <c r="EI23195" i="131"/>
  <c r="EL23195" i="131" s="1"/>
  <c r="EI23315" i="131"/>
  <c r="EL23315" i="131" s="1"/>
  <c r="EI261" i="131"/>
  <c r="EJ261" i="131" s="1"/>
  <c r="EI5144" i="131"/>
  <c r="EJ5144" i="131" s="1"/>
  <c r="EI25684" i="131"/>
  <c r="EL25684" i="131" s="1"/>
  <c r="EI7517" i="131"/>
  <c r="EJ7517" i="131" s="1"/>
  <c r="EI7513" i="131"/>
  <c r="EJ7513" i="131" s="1"/>
  <c r="EI25411" i="131"/>
  <c r="EL25411" i="131" s="1"/>
  <c r="EI5985" i="131"/>
  <c r="EJ5985" i="131" s="1"/>
  <c r="EI24357" i="131"/>
  <c r="EL24357" i="131" s="1"/>
  <c r="EI15004" i="131"/>
  <c r="EL15004" i="131" s="1"/>
  <c r="EI1546" i="131"/>
  <c r="EJ1546" i="131" s="1"/>
  <c r="EI13534" i="131"/>
  <c r="EL13534" i="131" s="1"/>
  <c r="EI8330" i="131"/>
  <c r="EJ8330" i="131" s="1"/>
  <c r="EI5119" i="131"/>
  <c r="EJ5119" i="131" s="1"/>
  <c r="EI5118" i="131"/>
  <c r="EJ5118" i="131" s="1"/>
  <c r="EI3645" i="131"/>
  <c r="EJ3645" i="131" s="1"/>
  <c r="EI12243" i="131"/>
  <c r="EL12243" i="131" s="1"/>
  <c r="EI6649" i="131"/>
  <c r="EJ6649" i="131" s="1"/>
  <c r="EI1275" i="131"/>
  <c r="EJ1275" i="131" s="1"/>
  <c r="EI9365" i="131"/>
  <c r="EL9365" i="131" s="1"/>
  <c r="EI3316" i="131"/>
  <c r="EJ3316" i="131" s="1"/>
  <c r="EI25886" i="131"/>
  <c r="EI26999" i="131"/>
  <c r="EL26999" i="131" s="1"/>
  <c r="EI2391" i="131"/>
  <c r="EJ2391" i="131" s="1"/>
  <c r="EI13586" i="131"/>
  <c r="EI16892" i="131"/>
  <c r="EL16892" i="131" s="1"/>
  <c r="EI26105" i="131"/>
  <c r="EL26105" i="131" s="1"/>
  <c r="EI26615" i="131"/>
  <c r="EL26615" i="131" s="1"/>
  <c r="EI14426" i="131"/>
  <c r="EI11885" i="131"/>
  <c r="EL11885" i="131" s="1"/>
  <c r="EI9155" i="131"/>
  <c r="EL9155" i="131" s="1"/>
  <c r="EI25383" i="131"/>
  <c r="EL25383" i="131" s="1"/>
  <c r="EI13775" i="131"/>
  <c r="EL13775" i="131" s="1"/>
  <c r="EI24333" i="131"/>
  <c r="EL24333" i="131" s="1"/>
  <c r="EI13205" i="131"/>
  <c r="EL13205" i="131" s="1"/>
  <c r="EI26675" i="131"/>
  <c r="EL26675" i="131" s="1"/>
  <c r="EI23495" i="131"/>
  <c r="EL23495" i="131" s="1"/>
  <c r="EI16166" i="131"/>
  <c r="EI11877" i="131"/>
  <c r="EL11877" i="131" s="1"/>
  <c r="EI19833" i="131"/>
  <c r="EL19833" i="131" s="1"/>
  <c r="EI22353" i="131"/>
  <c r="EL22353" i="131" s="1"/>
  <c r="EI21754" i="131"/>
  <c r="EL21754" i="131" s="1"/>
  <c r="EI12358" i="131"/>
  <c r="EL12358" i="131" s="1"/>
  <c r="EI15965" i="131"/>
  <c r="EL15965" i="131" s="1"/>
  <c r="EI9303" i="131"/>
  <c r="EL9303" i="131" s="1"/>
  <c r="EI7161" i="131"/>
  <c r="EJ7161" i="131" s="1"/>
  <c r="EI27064" i="131"/>
  <c r="EL27064" i="131" s="1"/>
  <c r="EI12026" i="131"/>
  <c r="EI25647" i="131"/>
  <c r="EL25647" i="131" s="1"/>
  <c r="EI230" i="131"/>
  <c r="EJ230" i="131" s="1"/>
  <c r="EI21988" i="131"/>
  <c r="EL21988" i="131" s="1"/>
  <c r="EI5961" i="131"/>
  <c r="EJ5961" i="131" s="1"/>
  <c r="EI15124" i="131"/>
  <c r="EL15124" i="131" s="1"/>
  <c r="EI14854" i="131"/>
  <c r="EL14854" i="131" s="1"/>
  <c r="EI20643" i="131"/>
  <c r="EL20643" i="131" s="1"/>
  <c r="EI19202" i="131"/>
  <c r="EL19202" i="131" s="1"/>
  <c r="EI19859" i="131"/>
  <c r="EL19859" i="131" s="1"/>
  <c r="EI19593" i="131"/>
  <c r="EL19593" i="131" s="1"/>
  <c r="EI21425" i="131"/>
  <c r="EL21425" i="131" s="1"/>
  <c r="EI22054" i="131"/>
  <c r="EL22054" i="131" s="1"/>
  <c r="EI7724" i="131"/>
  <c r="EJ7724" i="131" s="1"/>
  <c r="EI15778" i="131"/>
  <c r="EL15778" i="131" s="1"/>
  <c r="EI9836" i="131"/>
  <c r="EI15063" i="131"/>
  <c r="EL15063" i="131" s="1"/>
  <c r="EI3765" i="131"/>
  <c r="EJ3765" i="131" s="1"/>
  <c r="EI6981" i="131"/>
  <c r="EJ6981" i="131" s="1"/>
  <c r="EI6979" i="131"/>
  <c r="EJ6979" i="131" s="1"/>
  <c r="EI6975" i="131"/>
  <c r="EJ6975" i="131" s="1"/>
  <c r="EI6978" i="131"/>
  <c r="EJ6978" i="131" s="1"/>
  <c r="EI6976" i="131"/>
  <c r="EJ6976" i="131" s="1"/>
  <c r="EI6977" i="131"/>
  <c r="EJ6977" i="131" s="1"/>
  <c r="EI6974" i="131"/>
  <c r="EJ6974" i="131" s="1"/>
  <c r="EI6973" i="131"/>
  <c r="EJ6973" i="131" s="1"/>
  <c r="EI6972" i="131"/>
  <c r="EJ6972" i="131" s="1"/>
  <c r="EI6980" i="131"/>
  <c r="EJ6980" i="131" s="1"/>
  <c r="EI19115" i="131"/>
  <c r="EL19115" i="131" s="1"/>
  <c r="EI3162" i="131"/>
  <c r="EJ3162" i="131" s="1"/>
  <c r="EI3171" i="131"/>
  <c r="EJ3171" i="131" s="1"/>
  <c r="EI26730" i="131"/>
  <c r="EL26730" i="131" s="1"/>
  <c r="EI11399" i="131"/>
  <c r="EL11399" i="131" s="1"/>
  <c r="EI10265" i="131"/>
  <c r="EL10265" i="131" s="1"/>
  <c r="EI16046" i="131"/>
  <c r="EI5056" i="131"/>
  <c r="EJ5056" i="131" s="1"/>
  <c r="EI20825" i="131"/>
  <c r="EL20825" i="131" s="1"/>
  <c r="EI6856" i="131"/>
  <c r="EJ6856" i="131" s="1"/>
  <c r="EI22774" i="131"/>
  <c r="EL22774" i="131" s="1"/>
  <c r="EI24814" i="131"/>
  <c r="EL24814" i="131" s="1"/>
  <c r="EI19766" i="131"/>
  <c r="EI8726" i="131"/>
  <c r="EI10023" i="131"/>
  <c r="EL10023" i="131" s="1"/>
  <c r="EI19865" i="131"/>
  <c r="EL19865" i="131" s="1"/>
  <c r="EI20096" i="131"/>
  <c r="EI2563" i="131"/>
  <c r="EJ2563" i="131" s="1"/>
  <c r="EI2570" i="131"/>
  <c r="EJ2570" i="131" s="1"/>
  <c r="EI23126" i="131"/>
  <c r="EI25685" i="131"/>
  <c r="EL25685" i="131" s="1"/>
  <c r="EI17793" i="131"/>
  <c r="EL17793" i="131" s="1"/>
  <c r="EI11907" i="131"/>
  <c r="EL11907" i="131" s="1"/>
  <c r="EI12506" i="131"/>
  <c r="EI14074" i="131"/>
  <c r="EL14074" i="131" s="1"/>
  <c r="EI12686" i="131"/>
  <c r="EI201" i="131"/>
  <c r="EJ201" i="131" s="1"/>
  <c r="EI195" i="131"/>
  <c r="EJ195" i="131" s="1"/>
  <c r="EI200" i="131"/>
  <c r="EJ200" i="131" s="1"/>
  <c r="EI199" i="131"/>
  <c r="EJ199" i="131" s="1"/>
  <c r="EI196" i="131"/>
  <c r="EJ196" i="131" s="1"/>
  <c r="EI197" i="131"/>
  <c r="EJ197" i="131" s="1"/>
  <c r="EI198" i="131"/>
  <c r="EJ198" i="131" s="1"/>
  <c r="EI194" i="131"/>
  <c r="EJ194" i="131" s="1"/>
  <c r="EI193" i="131"/>
  <c r="EJ193" i="131" s="1"/>
  <c r="EI192" i="131"/>
  <c r="EJ192" i="131" s="1"/>
  <c r="EI16832" i="131"/>
  <c r="EL16832" i="131" s="1"/>
  <c r="EI12063" i="131"/>
  <c r="EL12063" i="131" s="1"/>
  <c r="EI12004" i="131"/>
  <c r="EL12004" i="131" s="1"/>
  <c r="EI9301" i="131"/>
  <c r="EL9301" i="131" s="1"/>
  <c r="EI12483" i="131"/>
  <c r="EL12483" i="131" s="1"/>
  <c r="EI4970" i="131"/>
  <c r="EJ4970" i="131" s="1"/>
  <c r="EI18064" i="131"/>
  <c r="EL18064" i="131" s="1"/>
  <c r="EI8444" i="131"/>
  <c r="EJ8444" i="131" s="1"/>
  <c r="EI8442" i="131"/>
  <c r="EJ8442" i="131" s="1"/>
  <c r="EI9364" i="131"/>
  <c r="EL9364" i="131" s="1"/>
  <c r="EI5091" i="131"/>
  <c r="EJ5091" i="131" s="1"/>
  <c r="EI14398" i="131"/>
  <c r="EL14398" i="131" s="1"/>
  <c r="EI23099" i="131"/>
  <c r="EL23099" i="131" s="1"/>
  <c r="EI17463" i="131"/>
  <c r="EL17463" i="131" s="1"/>
  <c r="EI26103" i="131"/>
  <c r="EL26103" i="131" s="1"/>
  <c r="EI3530" i="131"/>
  <c r="EJ3530" i="131" s="1"/>
  <c r="EI3531" i="131"/>
  <c r="EJ3531" i="131" s="1"/>
  <c r="EI3529" i="131"/>
  <c r="EJ3529" i="131" s="1"/>
  <c r="EI3525" i="131"/>
  <c r="EJ3525" i="131" s="1"/>
  <c r="EI3528" i="131"/>
  <c r="EJ3528" i="131" s="1"/>
  <c r="EI3526" i="131"/>
  <c r="EJ3526" i="131" s="1"/>
  <c r="EI3527" i="131"/>
  <c r="EJ3527" i="131" s="1"/>
  <c r="EI3524" i="131"/>
  <c r="EJ3524" i="131" s="1"/>
  <c r="EI3523" i="131"/>
  <c r="EJ3523" i="131" s="1"/>
  <c r="EI3522" i="131"/>
  <c r="EJ3522" i="131" s="1"/>
  <c r="EI11997" i="131"/>
  <c r="EL11997" i="131" s="1"/>
  <c r="EI12657" i="131"/>
  <c r="EL12657" i="131" s="1"/>
  <c r="EI20945" i="131"/>
  <c r="EL20945" i="131" s="1"/>
  <c r="EI22113" i="131"/>
  <c r="EL22113" i="131" s="1"/>
  <c r="EI23463" i="131"/>
  <c r="EL23463" i="131" s="1"/>
  <c r="EI14668" i="131"/>
  <c r="EL14668" i="131" s="1"/>
  <c r="EI1371" i="131"/>
  <c r="EJ1371" i="131" s="1"/>
  <c r="EI1369" i="131"/>
  <c r="EJ1369" i="131" s="1"/>
  <c r="EI1365" i="131"/>
  <c r="EJ1365" i="131" s="1"/>
  <c r="EI1368" i="131"/>
  <c r="EJ1368" i="131" s="1"/>
  <c r="EI1366" i="131"/>
  <c r="EJ1366" i="131" s="1"/>
  <c r="EI1367" i="131"/>
  <c r="EJ1367" i="131" s="1"/>
  <c r="EI1364" i="131"/>
  <c r="EJ1364" i="131" s="1"/>
  <c r="EI1363" i="131"/>
  <c r="EJ1363" i="131" s="1"/>
  <c r="EI1362" i="131"/>
  <c r="EJ1362" i="131" s="1"/>
  <c r="EI1370" i="131"/>
  <c r="EJ1370" i="131" s="1"/>
  <c r="EI15303" i="131"/>
  <c r="EL15303" i="131" s="1"/>
  <c r="EI18988" i="131"/>
  <c r="EL18988" i="131" s="1"/>
  <c r="EI12871" i="131"/>
  <c r="EL12871" i="131" s="1"/>
  <c r="EI22411" i="131"/>
  <c r="EL22411" i="131" s="1"/>
  <c r="EI24543" i="131"/>
  <c r="EL24543" i="131" s="1"/>
  <c r="EI21419" i="131"/>
  <c r="EL21419" i="131" s="1"/>
  <c r="EI17644" i="131"/>
  <c r="EL17644" i="131" s="1"/>
  <c r="EI14554" i="131"/>
  <c r="EL14554" i="131" s="1"/>
  <c r="EI17849" i="131"/>
  <c r="EL17849" i="131" s="1"/>
  <c r="EI19229" i="131"/>
  <c r="EL19229" i="131" s="1"/>
  <c r="EI17698" i="131"/>
  <c r="EL17698" i="131" s="1"/>
  <c r="EI20165" i="131"/>
  <c r="EL20165" i="131" s="1"/>
  <c r="EI16591" i="131"/>
  <c r="EL16591" i="131" s="1"/>
  <c r="EI11878" i="131"/>
  <c r="EL11878" i="131" s="1"/>
  <c r="EI9545" i="131"/>
  <c r="EL9545" i="131" s="1"/>
  <c r="EI12033" i="131"/>
  <c r="EL12033" i="131" s="1"/>
  <c r="EI16977" i="131"/>
  <c r="EL16977" i="131" s="1"/>
  <c r="EI2660" i="131"/>
  <c r="EJ2660" i="131" s="1"/>
  <c r="EI21987" i="131"/>
  <c r="EL21987" i="131" s="1"/>
  <c r="EI9326" i="131"/>
  <c r="EI7461" i="131"/>
  <c r="EJ7461" i="131" s="1"/>
  <c r="EI7459" i="131"/>
  <c r="EJ7459" i="131" s="1"/>
  <c r="EI7455" i="131"/>
  <c r="EJ7455" i="131" s="1"/>
  <c r="EI7458" i="131"/>
  <c r="EJ7458" i="131" s="1"/>
  <c r="EI7456" i="131"/>
  <c r="EJ7456" i="131" s="1"/>
  <c r="EI7457" i="131"/>
  <c r="EJ7457" i="131" s="1"/>
  <c r="EI7454" i="131"/>
  <c r="EJ7454" i="131" s="1"/>
  <c r="EI7453" i="131"/>
  <c r="EJ7453" i="131" s="1"/>
  <c r="EI7452" i="131"/>
  <c r="EJ7452" i="131" s="1"/>
  <c r="EI7460" i="131"/>
  <c r="EJ7460" i="131" s="1"/>
  <c r="EI10084" i="131"/>
  <c r="EL10084" i="131" s="1"/>
  <c r="EI8642" i="131"/>
  <c r="EL8642" i="131" s="1"/>
  <c r="EI18961" i="131"/>
  <c r="EL18961" i="131" s="1"/>
  <c r="EI9305" i="131"/>
  <c r="EL9305" i="131" s="1"/>
  <c r="EI16136" i="131"/>
  <c r="EI19653" i="131"/>
  <c r="EL19653" i="131" s="1"/>
  <c r="EI9845" i="131"/>
  <c r="EL9845" i="131" s="1"/>
  <c r="EI26405" i="131"/>
  <c r="EL26405" i="131" s="1"/>
  <c r="EI6439" i="131"/>
  <c r="EJ6439" i="131" s="1"/>
  <c r="EI11282" i="131"/>
  <c r="EL11282" i="131" s="1"/>
  <c r="EI17876" i="131"/>
  <c r="EI22080" i="131"/>
  <c r="EL22080" i="131" s="1"/>
  <c r="EI21304" i="131"/>
  <c r="EL21304" i="131" s="1"/>
  <c r="EI13503" i="131"/>
  <c r="EL13503" i="131" s="1"/>
  <c r="EI2836" i="131"/>
  <c r="EJ2836" i="131" s="1"/>
  <c r="EI1124" i="131"/>
  <c r="EJ1124" i="131" s="1"/>
  <c r="EI18334" i="131"/>
  <c r="EL18334" i="131" s="1"/>
  <c r="EI9510" i="131"/>
  <c r="EL9510" i="131" s="1"/>
  <c r="EI5653" i="131"/>
  <c r="EJ5653" i="131" s="1"/>
  <c r="EI5660" i="131"/>
  <c r="EJ5660" i="131" s="1"/>
  <c r="EI4574" i="131"/>
  <c r="EJ4574" i="131" s="1"/>
  <c r="EI4572" i="131"/>
  <c r="EJ4572" i="131" s="1"/>
  <c r="EI855" i="131"/>
  <c r="EJ855" i="131" s="1"/>
  <c r="EI21572" i="131"/>
  <c r="EL21572" i="131" s="1"/>
  <c r="EI12362" i="131"/>
  <c r="EL12362" i="131" s="1"/>
  <c r="EI9934" i="131"/>
  <c r="EL9934" i="131" s="1"/>
  <c r="EI8536" i="131"/>
  <c r="EJ8536" i="131" s="1"/>
  <c r="EI7243" i="131"/>
  <c r="EJ7243" i="131" s="1"/>
  <c r="EI7250" i="131"/>
  <c r="EJ7250" i="131" s="1"/>
  <c r="EI23216" i="131"/>
  <c r="EI19325" i="131"/>
  <c r="EL19325" i="131" s="1"/>
  <c r="EI7549" i="131"/>
  <c r="EJ7549" i="131" s="1"/>
  <c r="EI3141" i="131"/>
  <c r="EJ3141" i="131" s="1"/>
  <c r="EI23969" i="131"/>
  <c r="EL23969" i="131" s="1"/>
  <c r="EI25136" i="131"/>
  <c r="EI26789" i="131"/>
  <c r="EL26789" i="131" s="1"/>
  <c r="EI8571" i="131"/>
  <c r="EJ8571" i="131" s="1"/>
  <c r="EI24392" i="131"/>
  <c r="EL24392" i="131" s="1"/>
  <c r="EI16893" i="131"/>
  <c r="EL16893" i="131" s="1"/>
  <c r="EI13145" i="131"/>
  <c r="EL13145" i="131" s="1"/>
  <c r="EI23636" i="131"/>
  <c r="EI24214" i="131"/>
  <c r="EL24214" i="131" s="1"/>
  <c r="EI8756" i="131"/>
  <c r="EI8666" i="131"/>
  <c r="EI10050" i="131"/>
  <c r="EL10050" i="131" s="1"/>
  <c r="EI9033" i="131"/>
  <c r="EL9033" i="131" s="1"/>
  <c r="EI9149" i="131"/>
  <c r="EL9149" i="131" s="1"/>
  <c r="EI24510" i="131"/>
  <c r="EL24510" i="131" s="1"/>
  <c r="EI11786" i="131"/>
  <c r="EI24331" i="131"/>
  <c r="EL24331" i="131" s="1"/>
  <c r="EI15208" i="131"/>
  <c r="EL15208" i="131" s="1"/>
  <c r="EI20846" i="131"/>
  <c r="EI14336" i="131"/>
  <c r="EI11225" i="131"/>
  <c r="EL11225" i="131" s="1"/>
  <c r="EI25317" i="131"/>
  <c r="EL25317" i="131" s="1"/>
  <c r="EI12419" i="131"/>
  <c r="EL12419" i="131" s="1"/>
  <c r="EI9839" i="131"/>
  <c r="EL9839" i="131" s="1"/>
  <c r="EI17906" i="131"/>
  <c r="EI24599" i="131"/>
  <c r="EL24599" i="131" s="1"/>
  <c r="EI16324" i="131"/>
  <c r="EL16324" i="131" s="1"/>
  <c r="EI14819" i="131"/>
  <c r="EL14819" i="131" s="1"/>
  <c r="EI22410" i="131"/>
  <c r="EL22410" i="131" s="1"/>
  <c r="EI9543" i="131"/>
  <c r="EL9543" i="131" s="1"/>
  <c r="EI10685" i="131"/>
  <c r="EL10685" i="131" s="1"/>
  <c r="EI18000" i="131"/>
  <c r="EL18000" i="131" s="1"/>
  <c r="EI15274" i="131"/>
  <c r="EL15274" i="131" s="1"/>
  <c r="EI12301" i="131"/>
  <c r="EL12301" i="131" s="1"/>
  <c r="EI18365" i="131"/>
  <c r="EL18365" i="131" s="1"/>
  <c r="EI22292" i="131"/>
  <c r="EL22292" i="131" s="1"/>
  <c r="EI12872" i="131"/>
  <c r="EL12872" i="131" s="1"/>
  <c r="EI15539" i="131"/>
  <c r="EL15539" i="131" s="1"/>
  <c r="EI20495" i="131"/>
  <c r="EL20495" i="131" s="1"/>
  <c r="EI17135" i="131"/>
  <c r="EL17135" i="131" s="1"/>
  <c r="EI13294" i="131"/>
  <c r="EL13294" i="131" s="1"/>
  <c r="EI13618" i="131"/>
  <c r="EL13618" i="131" s="1"/>
  <c r="EI20525" i="131"/>
  <c r="EL20525" i="131" s="1"/>
  <c r="EI24364" i="131"/>
  <c r="EL24364" i="131" s="1"/>
  <c r="EI14013" i="131"/>
  <c r="EL14013" i="131" s="1"/>
  <c r="EI17488" i="131"/>
  <c r="EL17488" i="131" s="1"/>
  <c r="EI18686" i="131"/>
  <c r="EI14306" i="131"/>
  <c r="EI1821" i="131"/>
  <c r="EJ1821" i="131" s="1"/>
  <c r="EI15746" i="131"/>
  <c r="EI3732" i="131"/>
  <c r="EJ3732" i="131" s="1"/>
  <c r="EI12599" i="131"/>
  <c r="EL12599" i="131" s="1"/>
  <c r="EI15086" i="131"/>
  <c r="EI27026" i="131"/>
  <c r="EI26163" i="131"/>
  <c r="EL26163" i="131" s="1"/>
  <c r="EI20042" i="131"/>
  <c r="EL20042" i="131" s="1"/>
  <c r="EI25946" i="131"/>
  <c r="EI25799" i="131"/>
  <c r="EL25799" i="131" s="1"/>
  <c r="EI16742" i="131"/>
  <c r="EL16742" i="131" s="1"/>
  <c r="EL26846" i="131"/>
  <c r="EI22323" i="131"/>
  <c r="EL22323" i="131" s="1"/>
  <c r="EI5809" i="131"/>
  <c r="EJ5809" i="131" s="1"/>
  <c r="EI17792" i="131"/>
  <c r="EL17792" i="131" s="1"/>
  <c r="EI21335" i="131"/>
  <c r="EL21335" i="131" s="1"/>
  <c r="EI19324" i="131"/>
  <c r="EL19324" i="131" s="1"/>
  <c r="EI5721" i="131"/>
  <c r="EJ5721" i="131" s="1"/>
  <c r="EI12695" i="131"/>
  <c r="EL12695" i="131" s="1"/>
  <c r="EI22707" i="131"/>
  <c r="EL22707" i="131" s="1"/>
  <c r="EI23703" i="131"/>
  <c r="EL23703" i="131" s="1"/>
  <c r="EI13259" i="131"/>
  <c r="EL13259" i="131" s="1"/>
  <c r="EI2953" i="131"/>
  <c r="EJ2953" i="131" s="1"/>
  <c r="EI2960" i="131"/>
  <c r="EJ2960" i="131" s="1"/>
  <c r="EI4935" i="131"/>
  <c r="EJ4935" i="131" s="1"/>
  <c r="EI13981" i="131"/>
  <c r="EL13981" i="131" s="1"/>
  <c r="EI24032" i="131"/>
  <c r="EL24032" i="131" s="1"/>
  <c r="EI12240" i="131"/>
  <c r="EL12240" i="131" s="1"/>
  <c r="EI10858" i="131"/>
  <c r="EL10858" i="131" s="1"/>
  <c r="EI4602" i="131"/>
  <c r="EJ4602" i="131" s="1"/>
  <c r="EI16889" i="131"/>
  <c r="EL16889" i="131" s="1"/>
  <c r="EI349" i="131"/>
  <c r="EJ349" i="131" s="1"/>
  <c r="EI13144" i="131"/>
  <c r="EL13144" i="131" s="1"/>
  <c r="EI8763" i="131"/>
  <c r="EL8763" i="131" s="1"/>
  <c r="EI25350" i="131"/>
  <c r="EL25350" i="131" s="1"/>
  <c r="EI19053" i="131"/>
  <c r="EL19053" i="131" s="1"/>
  <c r="EI14397" i="131"/>
  <c r="EL14397" i="131" s="1"/>
  <c r="EI26280" i="131"/>
  <c r="EL26280" i="131" s="1"/>
  <c r="EI21123" i="131"/>
  <c r="EL21123" i="131" s="1"/>
  <c r="EI24328" i="131"/>
  <c r="EL24328" i="131" s="1"/>
  <c r="EI19139" i="131"/>
  <c r="EL19139" i="131" s="1"/>
  <c r="EI18124" i="131"/>
  <c r="EL18124" i="131" s="1"/>
  <c r="EI10317" i="131"/>
  <c r="EL10317" i="131" s="1"/>
  <c r="EI10017" i="131"/>
  <c r="EL10017" i="131" s="1"/>
  <c r="EI25141" i="131"/>
  <c r="EL25141" i="131" s="1"/>
  <c r="EI25588" i="131"/>
  <c r="EL25588" i="131" s="1"/>
  <c r="EI20252" i="131"/>
  <c r="EL20252" i="131" s="1"/>
  <c r="EI26038" i="131"/>
  <c r="EL26038" i="131" s="1"/>
  <c r="EI17070" i="131"/>
  <c r="EL17070" i="131" s="1"/>
  <c r="EI11158" i="131"/>
  <c r="EL11158" i="131" s="1"/>
  <c r="EI19143" i="131"/>
  <c r="EL19143" i="131" s="1"/>
  <c r="EI24962" i="131"/>
  <c r="EL24962" i="131" s="1"/>
  <c r="EI19230" i="131"/>
  <c r="EL19230" i="131" s="1"/>
  <c r="EI9874" i="131"/>
  <c r="EL9874" i="131" s="1"/>
  <c r="EI27059" i="131"/>
  <c r="EL27059" i="131" s="1"/>
  <c r="EI16769" i="131"/>
  <c r="EL16769" i="131" s="1"/>
  <c r="EI16408" i="131"/>
  <c r="EL16408" i="131" s="1"/>
  <c r="EI26765" i="131"/>
  <c r="EL26765" i="131" s="1"/>
  <c r="EI25021" i="131"/>
  <c r="EL25021" i="131" s="1"/>
  <c r="EI18363" i="131"/>
  <c r="EL18363" i="131" s="1"/>
  <c r="EI4213" i="131"/>
  <c r="EJ4213" i="131" s="1"/>
  <c r="EI4220" i="131"/>
  <c r="EJ4220" i="131" s="1"/>
  <c r="EI22290" i="131"/>
  <c r="EL22290" i="131" s="1"/>
  <c r="EI23189" i="131"/>
  <c r="EL23189" i="131" s="1"/>
  <c r="EI15964" i="131"/>
  <c r="EL15964" i="131" s="1"/>
  <c r="EI20099" i="131"/>
  <c r="EL20099" i="131" s="1"/>
  <c r="EI20729" i="131"/>
  <c r="EL20729" i="131" s="1"/>
  <c r="EI3110" i="131"/>
  <c r="EJ3110" i="131" s="1"/>
  <c r="EI23672" i="131"/>
  <c r="EL23672" i="131" s="1"/>
  <c r="EI18268" i="131"/>
  <c r="EL18268" i="131" s="1"/>
  <c r="EI8611" i="131"/>
  <c r="EL8611" i="131" s="1"/>
  <c r="EI18630" i="131"/>
  <c r="EL18630" i="131" s="1"/>
  <c r="EI10744" i="131"/>
  <c r="EL10744" i="131" s="1"/>
  <c r="EI13083" i="131"/>
  <c r="EL13083" i="131" s="1"/>
  <c r="EI3077" i="131"/>
  <c r="EJ3077" i="131" s="1"/>
  <c r="EI23127" i="131"/>
  <c r="EL23127" i="131" s="1"/>
  <c r="EI16923" i="131"/>
  <c r="EL16923" i="131" s="1"/>
  <c r="EI15754" i="131"/>
  <c r="EL15754" i="131" s="1"/>
  <c r="EI3979" i="131"/>
  <c r="EJ3979" i="131" s="1"/>
  <c r="EI3978" i="131"/>
  <c r="EJ3978" i="131" s="1"/>
  <c r="EI18333" i="131"/>
  <c r="EL18333" i="131" s="1"/>
  <c r="EI9508" i="131"/>
  <c r="EL9508" i="131" s="1"/>
  <c r="EI26461" i="131"/>
  <c r="EL26461" i="131" s="1"/>
  <c r="EI5181" i="131"/>
  <c r="EJ5181" i="131" s="1"/>
  <c r="EI24809" i="131"/>
  <c r="EL24809" i="131" s="1"/>
  <c r="EI21600" i="131"/>
  <c r="EL21600" i="131" s="1"/>
  <c r="EI12992" i="131"/>
  <c r="EL12992" i="131" s="1"/>
  <c r="EI13831" i="131"/>
  <c r="EL13831" i="131" s="1"/>
  <c r="EI19048" i="131"/>
  <c r="EL19048" i="131" s="1"/>
  <c r="EI25711" i="131"/>
  <c r="EL25711" i="131" s="1"/>
  <c r="EI4694" i="131"/>
  <c r="EJ4694" i="131" s="1"/>
  <c r="EI4692" i="131"/>
  <c r="EJ4692" i="131" s="1"/>
  <c r="EI23219" i="131"/>
  <c r="EL23219" i="131" s="1"/>
  <c r="EI22475" i="131"/>
  <c r="EL22475" i="131" s="1"/>
  <c r="EI7303" i="131"/>
  <c r="EJ7303" i="131" s="1"/>
  <c r="EI8205" i="131"/>
  <c r="EJ8205" i="131" s="1"/>
  <c r="EI12512" i="131"/>
  <c r="EL12512" i="131" s="1"/>
  <c r="EI18032" i="131"/>
  <c r="EL18032" i="131" s="1"/>
  <c r="EI8090" i="131"/>
  <c r="EJ8090" i="131" s="1"/>
  <c r="EI22798" i="131"/>
  <c r="EL22798" i="131" s="1"/>
  <c r="EI23194" i="131"/>
  <c r="EL23194" i="131" s="1"/>
  <c r="EI19084" i="131"/>
  <c r="EL19084" i="131" s="1"/>
  <c r="EI22831" i="131"/>
  <c r="EL22831" i="131" s="1"/>
  <c r="EI1578" i="131"/>
  <c r="EJ1578" i="131" s="1"/>
  <c r="EI1577" i="131"/>
  <c r="EJ1577" i="131" s="1"/>
  <c r="EI13532" i="131"/>
  <c r="EL13532" i="131" s="1"/>
  <c r="EI18059" i="131"/>
  <c r="EL18059" i="131" s="1"/>
  <c r="EI22736" i="131"/>
  <c r="EI17493" i="131"/>
  <c r="EL17493" i="131" s="1"/>
  <c r="EI14489" i="131"/>
  <c r="EL14489" i="131" s="1"/>
  <c r="EI24213" i="131"/>
  <c r="EL24213" i="131" s="1"/>
  <c r="EI21242" i="131"/>
  <c r="EL21242" i="131" s="1"/>
  <c r="EI26249" i="131"/>
  <c r="EL26249" i="131" s="1"/>
  <c r="EI25774" i="131"/>
  <c r="EL25774" i="131" s="1"/>
  <c r="EI16504" i="131"/>
  <c r="EL16504" i="131" s="1"/>
  <c r="EI10535" i="131"/>
  <c r="EL10535" i="131" s="1"/>
  <c r="EI10106" i="131"/>
  <c r="EI27032" i="131"/>
  <c r="EL27032" i="131" s="1"/>
  <c r="EI11673" i="131"/>
  <c r="EL11673" i="131" s="1"/>
  <c r="EI26944" i="131"/>
  <c r="EL26944" i="131" s="1"/>
  <c r="EI20280" i="131"/>
  <c r="EL20280" i="131" s="1"/>
  <c r="EI23044" i="131"/>
  <c r="EL23044" i="131" s="1"/>
  <c r="EI25526" i="131"/>
  <c r="EI24508" i="131"/>
  <c r="EL24508" i="131" s="1"/>
  <c r="EI22625" i="131"/>
  <c r="EL22625" i="131" s="1"/>
  <c r="EI25472" i="131"/>
  <c r="EL25472" i="131" s="1"/>
  <c r="EI14970" i="131"/>
  <c r="EL14970" i="131" s="1"/>
  <c r="EI24327" i="131"/>
  <c r="EL24327" i="131" s="1"/>
  <c r="EI15598" i="131"/>
  <c r="EL15598" i="131" s="1"/>
  <c r="EI18514" i="131"/>
  <c r="EL18514" i="131" s="1"/>
  <c r="EI12987" i="131"/>
  <c r="EL12987" i="131" s="1"/>
  <c r="EI26670" i="131"/>
  <c r="EL26670" i="131" s="1"/>
  <c r="EI16106" i="131"/>
  <c r="EI12357" i="131"/>
  <c r="EL12357" i="131" s="1"/>
  <c r="EI24005" i="131"/>
  <c r="EL24005" i="131" s="1"/>
  <c r="EI20374" i="131"/>
  <c r="EL20374" i="131" s="1"/>
  <c r="EI15899" i="131"/>
  <c r="EL15899" i="131" s="1"/>
  <c r="EI17639" i="131"/>
  <c r="EL17639" i="131" s="1"/>
  <c r="EI14549" i="131"/>
  <c r="EL14549" i="131" s="1"/>
  <c r="EI10407" i="131"/>
  <c r="EL10407" i="131" s="1"/>
  <c r="EI23007" i="131"/>
  <c r="EL23007" i="131" s="1"/>
  <c r="EI22955" i="131"/>
  <c r="EL22955" i="131" s="1"/>
  <c r="EI17851" i="131"/>
  <c r="EL17851" i="131" s="1"/>
  <c r="EI19618" i="131"/>
  <c r="EL19618" i="131" s="1"/>
  <c r="EI14337" i="131"/>
  <c r="EL14337" i="131" s="1"/>
  <c r="EI19231" i="131"/>
  <c r="EL19231" i="131" s="1"/>
  <c r="EI25561" i="131"/>
  <c r="EL25561" i="131" s="1"/>
  <c r="EI8701" i="131"/>
  <c r="EL8701" i="131" s="1"/>
  <c r="EI12001" i="131"/>
  <c r="EL12001" i="131" s="1"/>
  <c r="EI12631" i="131"/>
  <c r="EL12631" i="131" s="1"/>
  <c r="EI18298" i="131"/>
  <c r="EL18298" i="131" s="1"/>
  <c r="EI23850" i="131"/>
  <c r="EL23850" i="131" s="1"/>
  <c r="EI26700" i="131"/>
  <c r="EL26700" i="131" s="1"/>
  <c r="EI7878" i="131"/>
  <c r="EJ7878" i="131" s="1"/>
  <c r="EI18455" i="131"/>
  <c r="EL18455" i="131" s="1"/>
  <c r="EI15272" i="131"/>
  <c r="EL15272" i="131" s="1"/>
  <c r="EI23763" i="131"/>
  <c r="EL23763" i="131" s="1"/>
  <c r="EI2054" i="131"/>
  <c r="EJ2054" i="131" s="1"/>
  <c r="EI2601" i="131"/>
  <c r="EJ2601" i="131" s="1"/>
  <c r="EI12567" i="131"/>
  <c r="EL12567" i="131" s="1"/>
  <c r="EI12782" i="131"/>
  <c r="EL12782" i="131" s="1"/>
  <c r="EI11250" i="131"/>
  <c r="EL11250" i="131" s="1"/>
  <c r="EI20216" i="131"/>
  <c r="EI17914" i="131"/>
  <c r="EL17914" i="131" s="1"/>
  <c r="EI21150" i="131"/>
  <c r="EL21150" i="131" s="1"/>
  <c r="EI5412" i="131"/>
  <c r="EJ5412" i="131" s="1"/>
  <c r="EI5420" i="131"/>
  <c r="EJ5420" i="131" s="1"/>
  <c r="EI5421" i="131"/>
  <c r="EJ5421" i="131" s="1"/>
  <c r="EI5419" i="131"/>
  <c r="EJ5419" i="131" s="1"/>
  <c r="EI5415" i="131"/>
  <c r="EJ5415" i="131" s="1"/>
  <c r="EI5418" i="131"/>
  <c r="EJ5418" i="131" s="1"/>
  <c r="EI5416" i="131"/>
  <c r="EJ5416" i="131" s="1"/>
  <c r="EI5417" i="131"/>
  <c r="EJ5417" i="131" s="1"/>
  <c r="EI5414" i="131"/>
  <c r="EJ5414" i="131" s="1"/>
  <c r="EI5413" i="131"/>
  <c r="EJ5413" i="131" s="1"/>
  <c r="EI9420" i="131"/>
  <c r="EL9420" i="131" s="1"/>
  <c r="EI1879" i="131"/>
  <c r="EJ1879" i="131" s="1"/>
  <c r="EI25707" i="131"/>
  <c r="EL25707" i="131" s="1"/>
  <c r="EI18420" i="131"/>
  <c r="EL18420" i="131" s="1"/>
  <c r="EI19562" i="131"/>
  <c r="EL19562" i="131" s="1"/>
  <c r="EI22655" i="131"/>
  <c r="EL22655" i="131" s="1"/>
  <c r="EI25051" i="131"/>
  <c r="EL25051" i="131" s="1"/>
  <c r="EI21720" i="131"/>
  <c r="EL21720" i="131" s="1"/>
  <c r="EI10436" i="131"/>
  <c r="EI26401" i="131"/>
  <c r="EL26401" i="131" s="1"/>
  <c r="EI8734" i="131"/>
  <c r="EL8734" i="131" s="1"/>
  <c r="EI10745" i="131"/>
  <c r="EL10745" i="131" s="1"/>
  <c r="EI13744" i="131"/>
  <c r="EL13744" i="131" s="1"/>
  <c r="EI11671" i="131"/>
  <c r="EL11671" i="131" s="1"/>
  <c r="EI23428" i="131"/>
  <c r="EL23428" i="131" s="1"/>
  <c r="EI1188" i="131"/>
  <c r="EJ1188" i="131" s="1"/>
  <c r="EI14491" i="131"/>
  <c r="EL14491" i="131" s="1"/>
  <c r="EI3584" i="131"/>
  <c r="EJ3584" i="131" s="1"/>
  <c r="EI3583" i="131"/>
  <c r="EJ3583" i="131" s="1"/>
  <c r="EI3582" i="131"/>
  <c r="EJ3582" i="131" s="1"/>
  <c r="EI3590" i="131"/>
  <c r="EJ3590" i="131" s="1"/>
  <c r="EI3591" i="131"/>
  <c r="EJ3591" i="131" s="1"/>
  <c r="EI3589" i="131"/>
  <c r="EJ3589" i="131" s="1"/>
  <c r="EI3585" i="131"/>
  <c r="EJ3585" i="131" s="1"/>
  <c r="EI3588" i="131"/>
  <c r="EJ3588" i="131" s="1"/>
  <c r="EI3586" i="131"/>
  <c r="EJ3586" i="131" s="1"/>
  <c r="EI3587" i="131"/>
  <c r="EJ3587" i="131" s="1"/>
  <c r="EI10258" i="131"/>
  <c r="EL10258" i="131" s="1"/>
  <c r="EI9965" i="131"/>
  <c r="EL9965" i="131" s="1"/>
  <c r="EI2359" i="131"/>
  <c r="EJ2359" i="131" s="1"/>
  <c r="EI16049" i="131"/>
  <c r="EL16049" i="131" s="1"/>
  <c r="EI22378" i="131"/>
  <c r="EL22378" i="131" s="1"/>
  <c r="EI13917" i="131"/>
  <c r="EL13917" i="131" s="1"/>
  <c r="EI18121" i="131"/>
  <c r="EL18121" i="131" s="1"/>
  <c r="EI6318" i="131"/>
  <c r="EJ6318" i="131" s="1"/>
  <c r="EI24693" i="131"/>
  <c r="EL24693" i="131" s="1"/>
  <c r="EI22917" i="131"/>
  <c r="EL22917" i="131" s="1"/>
  <c r="EI13862" i="131"/>
  <c r="EL13862" i="131" s="1"/>
  <c r="EI3228" i="131"/>
  <c r="EJ3228" i="131" s="1"/>
  <c r="EI9929" i="131"/>
  <c r="EL9929" i="131" s="1"/>
  <c r="EI25678" i="131"/>
  <c r="EL25678" i="131" s="1"/>
  <c r="EI21329" i="131"/>
  <c r="EL21329" i="131" s="1"/>
  <c r="EI10713" i="131"/>
  <c r="EL10713" i="131" s="1"/>
  <c r="EI20913" i="131"/>
  <c r="EL20913" i="131" s="1"/>
  <c r="EI14342" i="131"/>
  <c r="EL14342" i="131" s="1"/>
  <c r="EI25110" i="131"/>
  <c r="EL25110" i="131" s="1"/>
  <c r="EI13801" i="131"/>
  <c r="EL13801" i="131" s="1"/>
  <c r="EI25710" i="131"/>
  <c r="EL25710" i="131" s="1"/>
  <c r="EI17608" i="131"/>
  <c r="EL17608" i="131" s="1"/>
  <c r="EI14160" i="131"/>
  <c r="EL14160" i="131" s="1"/>
  <c r="EI7698" i="131"/>
  <c r="EJ7698" i="131" s="1"/>
  <c r="EI14038" i="131"/>
  <c r="EL14038" i="131" s="1"/>
  <c r="EI2118" i="131"/>
  <c r="EJ2118" i="131" s="1"/>
  <c r="EI9596" i="131"/>
  <c r="EI24388" i="131"/>
  <c r="EL24388" i="131" s="1"/>
  <c r="EI2989" i="131"/>
  <c r="EJ2989" i="131" s="1"/>
  <c r="EI10890" i="131"/>
  <c r="EL10890" i="131" s="1"/>
  <c r="EI24896" i="131"/>
  <c r="EI2149" i="131"/>
  <c r="EJ2149" i="131" s="1"/>
  <c r="EI6471" i="131"/>
  <c r="EJ6471" i="131" s="1"/>
  <c r="EI1514" i="131"/>
  <c r="EJ1514" i="131" s="1"/>
  <c r="EI6762" i="131"/>
  <c r="EJ6762" i="131" s="1"/>
  <c r="EI6771" i="131"/>
  <c r="EJ6771" i="131" s="1"/>
  <c r="EI915" i="131"/>
  <c r="EJ915" i="131" s="1"/>
  <c r="EI7006" i="131"/>
  <c r="EJ7006" i="131" s="1"/>
  <c r="EI2421" i="131"/>
  <c r="EJ2421" i="131" s="1"/>
  <c r="EI5474" i="131"/>
  <c r="EJ5474" i="131" s="1"/>
  <c r="EI1785" i="131"/>
  <c r="EJ1785" i="131" s="1"/>
  <c r="EI5328" i="131"/>
  <c r="EJ5328" i="131" s="1"/>
  <c r="EI5385" i="131"/>
  <c r="EJ5385" i="131" s="1"/>
  <c r="EI5539" i="131"/>
  <c r="EJ5539" i="131" s="1"/>
  <c r="EI2509" i="131"/>
  <c r="EJ2509" i="131" s="1"/>
  <c r="EI7844" i="131"/>
  <c r="EJ7844" i="131" s="1"/>
  <c r="EI2682" i="131"/>
  <c r="EJ2682" i="131" s="1"/>
  <c r="EI2691" i="131"/>
  <c r="EJ2691" i="131" s="1"/>
  <c r="EI5625" i="131"/>
  <c r="EJ5625" i="131" s="1"/>
  <c r="EI501" i="131"/>
  <c r="EJ501" i="131" s="1"/>
  <c r="EI1935" i="131"/>
  <c r="EJ1935" i="131" s="1"/>
  <c r="EI3255" i="131"/>
  <c r="EJ3255" i="131" s="1"/>
  <c r="EI3256" i="131"/>
  <c r="EJ3256" i="131" s="1"/>
  <c r="EI4490" i="131"/>
  <c r="EJ4490" i="131" s="1"/>
  <c r="EI5359" i="131"/>
  <c r="EJ5359" i="131" s="1"/>
  <c r="EI1336" i="131"/>
  <c r="EJ1336" i="131" s="1"/>
  <c r="EI1334" i="131"/>
  <c r="EJ1334" i="131" s="1"/>
  <c r="EI2774" i="131"/>
  <c r="EJ2774" i="131" s="1"/>
  <c r="EI6737" i="131"/>
  <c r="EJ6737" i="131" s="1"/>
  <c r="EI8118" i="131"/>
  <c r="EJ8118" i="131" s="1"/>
  <c r="EI8114" i="131"/>
  <c r="EJ8114" i="131" s="1"/>
  <c r="EI4874" i="131"/>
  <c r="EJ4874" i="131" s="1"/>
  <c r="EI6020" i="131"/>
  <c r="EJ6020" i="131" s="1"/>
  <c r="EI770" i="131"/>
  <c r="EJ770" i="131" s="1"/>
  <c r="EI769" i="131"/>
  <c r="EJ769" i="131" s="1"/>
  <c r="EI7035" i="131"/>
  <c r="EJ7035" i="131" s="1"/>
  <c r="EI1426" i="131"/>
  <c r="EJ1426" i="131" s="1"/>
  <c r="EI7668" i="131"/>
  <c r="EJ7668" i="131" s="1"/>
  <c r="EI7664" i="131"/>
  <c r="EJ7664" i="131" s="1"/>
  <c r="EI2719" i="131"/>
  <c r="EJ2719" i="131" s="1"/>
  <c r="EI6705" i="131"/>
  <c r="EJ6705" i="131" s="1"/>
  <c r="EI7908" i="131"/>
  <c r="EJ7908" i="131" s="1"/>
  <c r="EI7904" i="131"/>
  <c r="EJ7904" i="131" s="1"/>
  <c r="EI7401" i="131"/>
  <c r="EJ7401" i="131" s="1"/>
  <c r="EI5568" i="131"/>
  <c r="EJ5568" i="131" s="1"/>
  <c r="EI7220" i="131"/>
  <c r="EJ7220" i="131" s="1"/>
  <c r="EI7219" i="131"/>
  <c r="EJ7219" i="131" s="1"/>
  <c r="EI972" i="131"/>
  <c r="EJ972" i="131" s="1"/>
  <c r="EI2292" i="131"/>
  <c r="EJ2292" i="131" s="1"/>
  <c r="EI5448" i="131"/>
  <c r="EJ5448" i="131" s="1"/>
  <c r="EI1970" i="131"/>
  <c r="EJ1970" i="131" s="1"/>
  <c r="EI1969" i="131"/>
  <c r="EJ1969" i="131" s="1"/>
  <c r="EI372" i="131"/>
  <c r="EJ372" i="131" s="1"/>
  <c r="EI556" i="131"/>
  <c r="EJ556" i="131" s="1"/>
  <c r="EI3948" i="131"/>
  <c r="EJ3948" i="131" s="1"/>
  <c r="EI435" i="131"/>
  <c r="EJ435" i="131" s="1"/>
  <c r="EI3406" i="131"/>
  <c r="EJ3406" i="131" s="1"/>
  <c r="EI8023" i="131"/>
  <c r="EJ8023" i="131" s="1"/>
  <c r="EI2027" i="131"/>
  <c r="EJ2027" i="131" s="1"/>
  <c r="EI2023" i="131"/>
  <c r="EJ2023" i="131" s="1"/>
  <c r="EI408" i="131"/>
  <c r="EJ408" i="131" s="1"/>
  <c r="EI6351" i="131"/>
  <c r="EJ6351" i="131" s="1"/>
  <c r="EI7093" i="131"/>
  <c r="EJ7093" i="131" s="1"/>
  <c r="EL11846" i="131"/>
  <c r="EI22021" i="131"/>
  <c r="EL22021" i="131" s="1"/>
  <c r="EI20788" i="131"/>
  <c r="EL20788" i="131" s="1"/>
  <c r="EI5238" i="131"/>
  <c r="EJ5238" i="131" s="1"/>
  <c r="EI5236" i="131"/>
  <c r="EJ5236" i="131" s="1"/>
  <c r="EI5237" i="131"/>
  <c r="EJ5237" i="131" s="1"/>
  <c r="EI5234" i="131"/>
  <c r="EJ5234" i="131" s="1"/>
  <c r="EI5233" i="131"/>
  <c r="EJ5233" i="131" s="1"/>
  <c r="EI5232" i="131"/>
  <c r="EJ5232" i="131" s="1"/>
  <c r="EI5240" i="131"/>
  <c r="EJ5240" i="131" s="1"/>
  <c r="EI5241" i="131"/>
  <c r="EJ5241" i="131" s="1"/>
  <c r="EI5239" i="131"/>
  <c r="EJ5239" i="131" s="1"/>
  <c r="EI5235" i="131"/>
  <c r="EJ5235" i="131" s="1"/>
  <c r="EI1217" i="131"/>
  <c r="EJ1217" i="131" s="1"/>
  <c r="EI1214" i="131"/>
  <c r="EJ1214" i="131" s="1"/>
  <c r="EI1213" i="131"/>
  <c r="EJ1213" i="131" s="1"/>
  <c r="EI1212" i="131"/>
  <c r="EJ1212" i="131" s="1"/>
  <c r="EI1220" i="131"/>
  <c r="EJ1220" i="131" s="1"/>
  <c r="EI1221" i="131"/>
  <c r="EJ1221" i="131" s="1"/>
  <c r="EI1219" i="131"/>
  <c r="EJ1219" i="131" s="1"/>
  <c r="EI1215" i="131"/>
  <c r="EJ1215" i="131" s="1"/>
  <c r="EI1218" i="131"/>
  <c r="EJ1218" i="131" s="1"/>
  <c r="EI1216" i="131"/>
  <c r="EJ1216" i="131" s="1"/>
  <c r="EI3380" i="131"/>
  <c r="EJ3380" i="131" s="1"/>
  <c r="EI24416" i="131"/>
  <c r="EI10826" i="131"/>
  <c r="EI4096" i="131"/>
  <c r="EJ4096" i="131" s="1"/>
  <c r="EI9506" i="131"/>
  <c r="EI4546" i="131"/>
  <c r="EJ4546" i="131" s="1"/>
  <c r="EI4910" i="131"/>
  <c r="EJ4910" i="131" s="1"/>
  <c r="EI4911" i="131"/>
  <c r="EJ4911" i="131" s="1"/>
  <c r="EI4909" i="131"/>
  <c r="EJ4909" i="131" s="1"/>
  <c r="EI4905" i="131"/>
  <c r="EJ4905" i="131" s="1"/>
  <c r="EI4908" i="131"/>
  <c r="EJ4908" i="131" s="1"/>
  <c r="EI4906" i="131"/>
  <c r="EJ4906" i="131" s="1"/>
  <c r="EI4907" i="131"/>
  <c r="EJ4907" i="131" s="1"/>
  <c r="EI4904" i="131"/>
  <c r="EJ4904" i="131" s="1"/>
  <c r="EI4903" i="131"/>
  <c r="EJ4903" i="131" s="1"/>
  <c r="EI4902" i="131"/>
  <c r="EJ4902" i="131" s="1"/>
  <c r="EI24356" i="131"/>
  <c r="EI18658" i="131"/>
  <c r="EL18658" i="131" s="1"/>
  <c r="EI6951" i="131"/>
  <c r="EJ6951" i="131" s="1"/>
  <c r="EI11276" i="131"/>
  <c r="EL23186" i="131"/>
  <c r="EI11911" i="131"/>
  <c r="EL11911" i="131" s="1"/>
  <c r="EI17456" i="131"/>
  <c r="EI18956" i="131"/>
  <c r="EI18536" i="131"/>
  <c r="EI23456" i="131"/>
  <c r="EI23276" i="131"/>
  <c r="EI9394" i="131"/>
  <c r="EL9394" i="131" s="1"/>
  <c r="EI11705" i="131"/>
  <c r="EL11705" i="131" s="1"/>
  <c r="EI17854" i="131"/>
  <c r="EL17854" i="131" s="1"/>
  <c r="EI21064" i="131"/>
  <c r="EL21064" i="131" s="1"/>
  <c r="EI26883" i="131"/>
  <c r="EL26883" i="131" s="1"/>
  <c r="EI25741" i="131"/>
  <c r="EL25741" i="131" s="1"/>
  <c r="EI469" i="131"/>
  <c r="EJ469" i="131" s="1"/>
  <c r="EI10235" i="131"/>
  <c r="EL10235" i="131" s="1"/>
  <c r="EI25496" i="131"/>
  <c r="EI25976" i="131"/>
  <c r="EI18418" i="131"/>
  <c r="EL18418" i="131" s="1"/>
  <c r="EI26225" i="131"/>
  <c r="EL26225" i="131" s="1"/>
  <c r="EI15155" i="131"/>
  <c r="EL15155" i="131" s="1"/>
  <c r="EI9690" i="131"/>
  <c r="EL9690" i="131" s="1"/>
  <c r="EI23405" i="131"/>
  <c r="EL23405" i="131" s="1"/>
  <c r="EI11405" i="131"/>
  <c r="EL11405" i="131" s="1"/>
  <c r="EI26456" i="131"/>
  <c r="EI2449" i="131"/>
  <c r="EJ2449" i="131" s="1"/>
  <c r="EI3492" i="131"/>
  <c r="EJ3492" i="131" s="1"/>
  <c r="EI10350" i="131"/>
  <c r="EL10350" i="131" s="1"/>
  <c r="EI15662" i="131"/>
  <c r="EL15662" i="131" s="1"/>
  <c r="EI6409" i="131"/>
  <c r="EJ6409" i="131" s="1"/>
  <c r="EI13233" i="131"/>
  <c r="EL13233" i="131" s="1"/>
  <c r="EI4401" i="131"/>
  <c r="EJ4401" i="131" s="1"/>
  <c r="EI4396" i="131"/>
  <c r="EJ4396" i="131" s="1"/>
  <c r="EI8240" i="131"/>
  <c r="EJ8240" i="131" s="1"/>
  <c r="EI18725" i="131"/>
  <c r="EL18725" i="131" s="1"/>
  <c r="EI13983" i="131"/>
  <c r="EL13983" i="131" s="1"/>
  <c r="EI12236" i="131"/>
  <c r="EI2750" i="131"/>
  <c r="EJ2750" i="131" s="1"/>
  <c r="EI8173" i="131"/>
  <c r="EJ8173" i="131" s="1"/>
  <c r="EI8180" i="131"/>
  <c r="EJ8180" i="131" s="1"/>
  <c r="EI4847" i="131"/>
  <c r="EJ4847" i="131" s="1"/>
  <c r="EI4843" i="131"/>
  <c r="EJ4843" i="131" s="1"/>
  <c r="EI8352" i="131"/>
  <c r="EJ8352" i="131" s="1"/>
  <c r="EI4634" i="131"/>
  <c r="EJ4634" i="131" s="1"/>
  <c r="EI11847" i="131"/>
  <c r="EL11847" i="131" s="1"/>
  <c r="EI11757" i="131"/>
  <c r="EL11757" i="131" s="1"/>
  <c r="EI15176" i="131"/>
  <c r="EI20936" i="131"/>
  <c r="EI15902" i="131"/>
  <c r="EL15902" i="131" s="1"/>
  <c r="EI11758" i="131"/>
  <c r="EL11758" i="131" s="1"/>
  <c r="EI20966" i="131"/>
  <c r="EI21965" i="131"/>
  <c r="EL21965" i="131" s="1"/>
  <c r="EI26674" i="131"/>
  <c r="EL26674" i="131" s="1"/>
  <c r="EI23486" i="131"/>
  <c r="EI25499" i="131"/>
  <c r="EL25499" i="131" s="1"/>
  <c r="EI25646" i="131"/>
  <c r="EI23759" i="131"/>
  <c r="EL23759" i="131" s="1"/>
  <c r="EI17066" i="131"/>
  <c r="EI18116" i="131"/>
  <c r="EI19235" i="131"/>
  <c r="EL19235" i="131" s="1"/>
  <c r="EI15178" i="131"/>
  <c r="EL15178" i="131" s="1"/>
  <c r="EI15304" i="131"/>
  <c r="EL15304" i="131" s="1"/>
  <c r="EI14758" i="131"/>
  <c r="EL14758" i="131" s="1"/>
  <c r="EI793" i="131"/>
  <c r="EJ793" i="131" s="1"/>
  <c r="EI800" i="131"/>
  <c r="EJ800" i="131" s="1"/>
  <c r="EI23403" i="131"/>
  <c r="EL23403" i="131" s="1"/>
  <c r="EI1632" i="131"/>
  <c r="EJ1632" i="131" s="1"/>
  <c r="EI1641" i="131"/>
  <c r="EJ1641" i="131" s="1"/>
  <c r="EI2172" i="131"/>
  <c r="EJ2172" i="131" s="1"/>
  <c r="EI25650" i="131"/>
  <c r="EL25650" i="131" s="1"/>
  <c r="EI14518" i="131"/>
  <c r="EL14518" i="131" s="1"/>
  <c r="EI15065" i="131"/>
  <c r="EL15065" i="131" s="1"/>
  <c r="EI7606" i="131"/>
  <c r="EJ7606" i="131" s="1"/>
  <c r="EI23581" i="131"/>
  <c r="EL23581" i="131" s="1"/>
  <c r="EI24424" i="131"/>
  <c r="EL24424" i="131" s="1"/>
  <c r="EI4993" i="131"/>
  <c r="EJ4993" i="131" s="1"/>
  <c r="EI10264" i="131"/>
  <c r="EL10264" i="131" s="1"/>
  <c r="EI20824" i="131"/>
  <c r="EL20824" i="131" s="1"/>
  <c r="EI21596" i="131"/>
  <c r="EI13834" i="131"/>
  <c r="EL13834" i="131" s="1"/>
  <c r="EI23971" i="131"/>
  <c r="EL23971" i="131" s="1"/>
  <c r="EI23397" i="131"/>
  <c r="EL23397" i="131" s="1"/>
  <c r="EI260" i="131"/>
  <c r="EJ260" i="131" s="1"/>
  <c r="EI5147" i="131"/>
  <c r="EJ5147" i="131" s="1"/>
  <c r="EI22621" i="131"/>
  <c r="EL22621" i="131" s="1"/>
  <c r="EI16955" i="131"/>
  <c r="EL16955" i="131" s="1"/>
  <c r="EI7516" i="131"/>
  <c r="EJ7516" i="131" s="1"/>
  <c r="EI13229" i="131"/>
  <c r="EL13229" i="131" s="1"/>
  <c r="EI14066" i="131"/>
  <c r="EI16829" i="131"/>
  <c r="EL16829" i="131" s="1"/>
  <c r="EI5989" i="131"/>
  <c r="EJ5989" i="131" s="1"/>
  <c r="EI1548" i="131"/>
  <c r="EJ1548" i="131" s="1"/>
  <c r="EI8324" i="131"/>
  <c r="EJ8324" i="131" s="1"/>
  <c r="EI8322" i="131"/>
  <c r="EJ8322" i="131" s="1"/>
  <c r="EI5121" i="131"/>
  <c r="EJ5121" i="131" s="1"/>
  <c r="EI3649" i="131"/>
  <c r="EJ3649" i="131" s="1"/>
  <c r="EI12244" i="131"/>
  <c r="EL12244" i="131" s="1"/>
  <c r="EI6642" i="131"/>
  <c r="EJ6642" i="131" s="1"/>
  <c r="EI6651" i="131"/>
  <c r="EJ6651" i="131" s="1"/>
  <c r="EI1279" i="131"/>
  <c r="EJ1279" i="131" s="1"/>
  <c r="EI3318" i="131"/>
  <c r="EJ3318" i="131" s="1"/>
  <c r="EI2390" i="131"/>
  <c r="EJ2390" i="131" s="1"/>
  <c r="EI16414" i="131"/>
  <c r="EL16414" i="131" s="1"/>
  <c r="EI23103" i="131"/>
  <c r="EL23103" i="131" s="1"/>
  <c r="EI14667" i="131"/>
  <c r="EL14667" i="131" s="1"/>
  <c r="EI617" i="131"/>
  <c r="EJ617" i="131" s="1"/>
  <c r="EI614" i="131"/>
  <c r="EJ614" i="131" s="1"/>
  <c r="EI613" i="131"/>
  <c r="EJ613" i="131" s="1"/>
  <c r="EI612" i="131"/>
  <c r="EJ612" i="131" s="1"/>
  <c r="EI620" i="131"/>
  <c r="EJ620" i="131" s="1"/>
  <c r="EI621" i="131"/>
  <c r="EJ621" i="131" s="1"/>
  <c r="EI619" i="131"/>
  <c r="EJ619" i="131" s="1"/>
  <c r="EI615" i="131"/>
  <c r="EJ615" i="131" s="1"/>
  <c r="EI618" i="131"/>
  <c r="EJ618" i="131" s="1"/>
  <c r="EI616" i="131"/>
  <c r="EJ616" i="131" s="1"/>
  <c r="EI15875" i="131"/>
  <c r="EL15875" i="131" s="1"/>
  <c r="EI24662" i="131"/>
  <c r="EL24662" i="131" s="1"/>
  <c r="EI20285" i="131"/>
  <c r="EL20285" i="131" s="1"/>
  <c r="EI21658" i="131"/>
  <c r="EL21658" i="131" s="1"/>
  <c r="EI24515" i="131"/>
  <c r="EL24515" i="131" s="1"/>
  <c r="EI23762" i="131"/>
  <c r="EL23762" i="131" s="1"/>
  <c r="EI11734" i="131"/>
  <c r="EL11734" i="131" s="1"/>
  <c r="EI25624" i="131"/>
  <c r="EL25624" i="131" s="1"/>
  <c r="EI19834" i="131"/>
  <c r="EL19834" i="131" s="1"/>
  <c r="EL15026" i="131"/>
  <c r="EI10355" i="131"/>
  <c r="EL10355" i="131" s="1"/>
  <c r="EI20255" i="131"/>
  <c r="EL20255" i="131" s="1"/>
  <c r="EI26043" i="131"/>
  <c r="EL26043" i="131" s="1"/>
  <c r="EI13685" i="131"/>
  <c r="EL13685" i="131" s="1"/>
  <c r="EI21747" i="131"/>
  <c r="EL21747" i="131" s="1"/>
  <c r="EI22140" i="131"/>
  <c r="EL22140" i="131" s="1"/>
  <c r="EI7160" i="131"/>
  <c r="EJ7160" i="131" s="1"/>
  <c r="EI17732" i="131"/>
  <c r="EL17732" i="131" s="1"/>
  <c r="EI224" i="131"/>
  <c r="EJ224" i="131" s="1"/>
  <c r="EI222" i="131"/>
  <c r="EJ222" i="131" s="1"/>
  <c r="EI15777" i="131"/>
  <c r="EL15777" i="131" s="1"/>
  <c r="EI5960" i="131"/>
  <c r="EJ5960" i="131" s="1"/>
  <c r="EI21155" i="131"/>
  <c r="EL21155" i="131" s="1"/>
  <c r="EI12965" i="131"/>
  <c r="EL12965" i="131" s="1"/>
  <c r="EI19594" i="131"/>
  <c r="EL19594" i="131" s="1"/>
  <c r="EI25286" i="131"/>
  <c r="EI17126" i="131"/>
  <c r="EI7727" i="131"/>
  <c r="EJ7727" i="131" s="1"/>
  <c r="EI6890" i="131"/>
  <c r="EJ6890" i="131" s="1"/>
  <c r="EI6891" i="131"/>
  <c r="EJ6891" i="131" s="1"/>
  <c r="EI6889" i="131"/>
  <c r="EJ6889" i="131" s="1"/>
  <c r="EI6885" i="131"/>
  <c r="EJ6885" i="131" s="1"/>
  <c r="EI6888" i="131"/>
  <c r="EJ6888" i="131" s="1"/>
  <c r="EI6886" i="131"/>
  <c r="EJ6886" i="131" s="1"/>
  <c r="EI6887" i="131"/>
  <c r="EJ6887" i="131" s="1"/>
  <c r="EI6884" i="131"/>
  <c r="EJ6884" i="131" s="1"/>
  <c r="EI6883" i="131"/>
  <c r="EJ6883" i="131" s="1"/>
  <c r="EI6882" i="131"/>
  <c r="EJ6882" i="131" s="1"/>
  <c r="EI21845" i="131"/>
  <c r="EL21845" i="131" s="1"/>
  <c r="EI25198" i="131"/>
  <c r="EL25198" i="131" s="1"/>
  <c r="EI3769" i="131"/>
  <c r="EJ3769" i="131" s="1"/>
  <c r="EI3163" i="131"/>
  <c r="EJ3163" i="131" s="1"/>
  <c r="EI3170" i="131"/>
  <c r="EJ3170" i="131" s="1"/>
  <c r="EI24657" i="131"/>
  <c r="EL24657" i="131" s="1"/>
  <c r="EI22082" i="131"/>
  <c r="EL22082" i="131" s="1"/>
  <c r="EI24425" i="131"/>
  <c r="EL24425" i="131" s="1"/>
  <c r="EI7941" i="131"/>
  <c r="EJ7941" i="131" s="1"/>
  <c r="EI7939" i="131"/>
  <c r="EJ7939" i="131" s="1"/>
  <c r="EI7935" i="131"/>
  <c r="EJ7935" i="131" s="1"/>
  <c r="EI7938" i="131"/>
  <c r="EJ7938" i="131" s="1"/>
  <c r="EI7936" i="131"/>
  <c r="EJ7936" i="131" s="1"/>
  <c r="EI7937" i="131"/>
  <c r="EJ7937" i="131" s="1"/>
  <c r="EI7934" i="131"/>
  <c r="EJ7934" i="131" s="1"/>
  <c r="EI7933" i="131"/>
  <c r="EJ7933" i="131" s="1"/>
  <c r="EI7932" i="131"/>
  <c r="EJ7932" i="131" s="1"/>
  <c r="EI7940" i="131"/>
  <c r="EJ7940" i="131" s="1"/>
  <c r="EI15512" i="131"/>
  <c r="EL15512" i="131" s="1"/>
  <c r="EI21903" i="131"/>
  <c r="EL21903" i="131" s="1"/>
  <c r="EI22620" i="131"/>
  <c r="EL22620" i="131" s="1"/>
  <c r="EI10586" i="131"/>
  <c r="EI5058" i="131"/>
  <c r="EJ5058" i="131" s="1"/>
  <c r="EI6858" i="131"/>
  <c r="EJ6858" i="131" s="1"/>
  <c r="EI24807" i="131"/>
  <c r="EL24807" i="131" s="1"/>
  <c r="EI20043" i="131"/>
  <c r="EL20043" i="131" s="1"/>
  <c r="EI8643" i="131"/>
  <c r="EL8643" i="131" s="1"/>
  <c r="EI2564" i="131"/>
  <c r="EJ2564" i="131" s="1"/>
  <c r="EI17584" i="131"/>
  <c r="EL17584" i="131" s="1"/>
  <c r="EI23704" i="131"/>
  <c r="EL23704" i="131" s="1"/>
  <c r="EI20158" i="131"/>
  <c r="EL20158" i="131" s="1"/>
  <c r="EI24033" i="131"/>
  <c r="EL24033" i="131" s="1"/>
  <c r="EI12484" i="131"/>
  <c r="EL12484" i="131" s="1"/>
  <c r="EI4962" i="131"/>
  <c r="EJ4962" i="131" s="1"/>
  <c r="EI18057" i="131"/>
  <c r="EL18057" i="131" s="1"/>
  <c r="EI8447" i="131"/>
  <c r="EJ8447" i="131" s="1"/>
  <c r="EI8443" i="131"/>
  <c r="EJ8443" i="131" s="1"/>
  <c r="EI5090" i="131"/>
  <c r="EJ5090" i="131" s="1"/>
  <c r="EI24391" i="131"/>
  <c r="EL24391" i="131" s="1"/>
  <c r="EI21298" i="131"/>
  <c r="EL21298" i="131" s="1"/>
  <c r="EI10556" i="131"/>
  <c r="EI21245" i="131"/>
  <c r="EL21245" i="131" s="1"/>
  <c r="EI26523" i="131"/>
  <c r="EL26523" i="131" s="1"/>
  <c r="EI15873" i="131"/>
  <c r="EL15873" i="131" s="1"/>
  <c r="EI9026" i="131"/>
  <c r="EI24784" i="131"/>
  <c r="EL24784" i="131" s="1"/>
  <c r="EI23429" i="131"/>
  <c r="EL23429" i="131" s="1"/>
  <c r="EI10353" i="131"/>
  <c r="EL10353" i="131" s="1"/>
  <c r="EI26371" i="131"/>
  <c r="EL26371" i="131" s="1"/>
  <c r="EI9213" i="131"/>
  <c r="EL9213" i="131" s="1"/>
  <c r="EI12446" i="131"/>
  <c r="EI20969" i="131"/>
  <c r="EL20969" i="131" s="1"/>
  <c r="EI10321" i="131"/>
  <c r="EL10321" i="131" s="1"/>
  <c r="EI24182" i="131"/>
  <c r="EL24182" i="131" s="1"/>
  <c r="EI13857" i="131"/>
  <c r="EL13857" i="131" s="1"/>
  <c r="EI16772" i="131"/>
  <c r="EL16772" i="131" s="1"/>
  <c r="EI22229" i="131"/>
  <c r="EL22229" i="131" s="1"/>
  <c r="EI10412" i="131"/>
  <c r="EL10412" i="131" s="1"/>
  <c r="EI19622" i="131"/>
  <c r="EL19622" i="131" s="1"/>
  <c r="EI3192" i="131"/>
  <c r="EJ3192" i="131" s="1"/>
  <c r="EI3200" i="131"/>
  <c r="EJ3200" i="131" s="1"/>
  <c r="EI3201" i="131"/>
  <c r="EJ3201" i="131" s="1"/>
  <c r="EI3199" i="131"/>
  <c r="EJ3199" i="131" s="1"/>
  <c r="EI3195" i="131"/>
  <c r="EJ3195" i="131" s="1"/>
  <c r="EI3198" i="131"/>
  <c r="EJ3198" i="131" s="1"/>
  <c r="EI3196" i="131"/>
  <c r="EJ3196" i="131" s="1"/>
  <c r="EI3197" i="131"/>
  <c r="EJ3197" i="131" s="1"/>
  <c r="EI3194" i="131"/>
  <c r="EJ3194" i="131" s="1"/>
  <c r="EI3193" i="131"/>
  <c r="EJ3193" i="131" s="1"/>
  <c r="EI10229" i="131"/>
  <c r="EL10229" i="131" s="1"/>
  <c r="EI9421" i="131"/>
  <c r="EL9421" i="131" s="1"/>
  <c r="EI10382" i="131"/>
  <c r="EL10382" i="131" s="1"/>
  <c r="EI9391" i="131"/>
  <c r="EL9391" i="131" s="1"/>
  <c r="EI3290" i="131"/>
  <c r="EJ3290" i="131" s="1"/>
  <c r="EI3291" i="131"/>
  <c r="EJ3291" i="131" s="1"/>
  <c r="EI3289" i="131"/>
  <c r="EJ3289" i="131" s="1"/>
  <c r="EI3285" i="131"/>
  <c r="EJ3285" i="131" s="1"/>
  <c r="EI3288" i="131"/>
  <c r="EJ3288" i="131" s="1"/>
  <c r="EI3286" i="131"/>
  <c r="EJ3286" i="131" s="1"/>
  <c r="EI3287" i="131"/>
  <c r="EJ3287" i="131" s="1"/>
  <c r="EI3284" i="131"/>
  <c r="EJ3284" i="131" s="1"/>
  <c r="EI3283" i="131"/>
  <c r="EJ3283" i="131" s="1"/>
  <c r="EI3282" i="131"/>
  <c r="EJ3282" i="131" s="1"/>
  <c r="EI2652" i="131"/>
  <c r="EJ2652" i="131" s="1"/>
  <c r="EI20639" i="131"/>
  <c r="EL20639" i="131" s="1"/>
  <c r="EI14399" i="131"/>
  <c r="EL14399" i="131" s="1"/>
  <c r="EI16619" i="131"/>
  <c r="EL16619" i="131" s="1"/>
  <c r="EI20735" i="131"/>
  <c r="EL20735" i="131" s="1"/>
  <c r="EI19888" i="131"/>
  <c r="EL19888" i="131" s="1"/>
  <c r="EI18003" i="131"/>
  <c r="EL18003" i="131" s="1"/>
  <c r="EI22055" i="131"/>
  <c r="EL22055" i="131" s="1"/>
  <c r="EI14525" i="131"/>
  <c r="EL14525" i="131" s="1"/>
  <c r="EI21843" i="131"/>
  <c r="EL21843" i="131" s="1"/>
  <c r="EI15059" i="131"/>
  <c r="EL15059" i="131" s="1"/>
  <c r="EI6441" i="131"/>
  <c r="EJ6441" i="131" s="1"/>
  <c r="EI171" i="131"/>
  <c r="EJ171" i="131" s="1"/>
  <c r="EI169" i="131"/>
  <c r="EJ169" i="131" s="1"/>
  <c r="EI165" i="131"/>
  <c r="EJ165" i="131" s="1"/>
  <c r="EI167" i="131"/>
  <c r="EJ167" i="131" s="1"/>
  <c r="EI168" i="131"/>
  <c r="EJ168" i="131" s="1"/>
  <c r="EI166" i="131"/>
  <c r="EJ166" i="131" s="1"/>
  <c r="EI163" i="131"/>
  <c r="EJ163" i="131" s="1"/>
  <c r="EI162" i="131"/>
  <c r="EJ162" i="131" s="1"/>
  <c r="EI164" i="131"/>
  <c r="EJ164" i="131" s="1"/>
  <c r="EI170" i="131"/>
  <c r="EJ170" i="131" s="1"/>
  <c r="EI9719" i="131"/>
  <c r="EL9719" i="131" s="1"/>
  <c r="EI25085" i="131"/>
  <c r="EL25085" i="131" s="1"/>
  <c r="EI21665" i="131"/>
  <c r="EL21665" i="131" s="1"/>
  <c r="EI2838" i="131"/>
  <c r="EJ2838" i="131" s="1"/>
  <c r="EI1127" i="131"/>
  <c r="EJ1127" i="131" s="1"/>
  <c r="EI20129" i="131"/>
  <c r="EL20129" i="131" s="1"/>
  <c r="EI5654" i="131"/>
  <c r="EJ5654" i="131" s="1"/>
  <c r="EI5652" i="131"/>
  <c r="EJ5652" i="131" s="1"/>
  <c r="EI4577" i="131"/>
  <c r="EJ4577" i="131" s="1"/>
  <c r="EI11613" i="131"/>
  <c r="EL11613" i="131" s="1"/>
  <c r="EI859" i="131"/>
  <c r="EJ859" i="131" s="1"/>
  <c r="EI15182" i="131"/>
  <c r="EL15182" i="131" s="1"/>
  <c r="EI9000" i="131"/>
  <c r="EL9000" i="131" s="1"/>
  <c r="EI8943" i="131"/>
  <c r="EL8943" i="131" s="1"/>
  <c r="EI8538" i="131"/>
  <c r="EJ8538" i="131" s="1"/>
  <c r="EI14490" i="131"/>
  <c r="EL14490" i="131" s="1"/>
  <c r="EI7244" i="131"/>
  <c r="EJ7244" i="131" s="1"/>
  <c r="EI19316" i="131"/>
  <c r="EI7551" i="131"/>
  <c r="EJ7551" i="131" s="1"/>
  <c r="EI20908" i="131"/>
  <c r="EL20908" i="131" s="1"/>
  <c r="EI3140" i="131"/>
  <c r="EJ3140" i="131" s="1"/>
  <c r="EI16436" i="131"/>
  <c r="EI19976" i="131"/>
  <c r="EI12875" i="131"/>
  <c r="EL12875" i="131" s="1"/>
  <c r="EI14404" i="131"/>
  <c r="EL14404" i="131" s="1"/>
  <c r="EI8794" i="131"/>
  <c r="EL8794" i="131" s="1"/>
  <c r="EI13980" i="131"/>
  <c r="EL13980" i="131" s="1"/>
  <c r="EI24029" i="131"/>
  <c r="EL24029" i="131" s="1"/>
  <c r="EI8570" i="131"/>
  <c r="EJ8570" i="131" s="1"/>
  <c r="EI10466" i="131"/>
  <c r="EI9359" i="131"/>
  <c r="EL9359" i="131" s="1"/>
  <c r="EI19916" i="131"/>
  <c r="EI21361" i="131"/>
  <c r="EL21361" i="131" s="1"/>
  <c r="EI6673" i="131"/>
  <c r="EJ6673" i="131" s="1"/>
  <c r="EI6672" i="131"/>
  <c r="EJ6672" i="131" s="1"/>
  <c r="EI6680" i="131"/>
  <c r="EJ6680" i="131" s="1"/>
  <c r="EI6681" i="131"/>
  <c r="EJ6681" i="131" s="1"/>
  <c r="EI6679" i="131"/>
  <c r="EJ6679" i="131" s="1"/>
  <c r="EI6675" i="131"/>
  <c r="EJ6675" i="131" s="1"/>
  <c r="EI6678" i="131"/>
  <c r="EJ6678" i="131" s="1"/>
  <c r="EI6676" i="131"/>
  <c r="EJ6676" i="131" s="1"/>
  <c r="EI6677" i="131"/>
  <c r="EJ6677" i="131" s="1"/>
  <c r="EI6674" i="131"/>
  <c r="EJ6674" i="131" s="1"/>
  <c r="EI26071" i="131"/>
  <c r="EL26071" i="131" s="1"/>
  <c r="EI17669" i="131"/>
  <c r="EL17669" i="131" s="1"/>
  <c r="EI21028" i="131"/>
  <c r="EL21028" i="131" s="1"/>
  <c r="EI26099" i="131"/>
  <c r="EL26099" i="131" s="1"/>
  <c r="EI18125" i="131"/>
  <c r="EL18125" i="131" s="1"/>
  <c r="EI26973" i="131"/>
  <c r="EL26973" i="131" s="1"/>
  <c r="EI9662" i="131"/>
  <c r="EL9662" i="131" s="1"/>
  <c r="EI25709" i="131"/>
  <c r="EL25709" i="131" s="1"/>
  <c r="EI3618" i="131"/>
  <c r="EJ3618" i="131" s="1"/>
  <c r="EI3616" i="131"/>
  <c r="EJ3616" i="131" s="1"/>
  <c r="EI3617" i="131"/>
  <c r="EJ3617" i="131" s="1"/>
  <c r="EI3614" i="131"/>
  <c r="EJ3614" i="131" s="1"/>
  <c r="EI3613" i="131"/>
  <c r="EJ3613" i="131" s="1"/>
  <c r="EI3612" i="131"/>
  <c r="EJ3612" i="131" s="1"/>
  <c r="EI3620" i="131"/>
  <c r="EJ3620" i="131" s="1"/>
  <c r="EI3621" i="131"/>
  <c r="EJ3621" i="131" s="1"/>
  <c r="EI3619" i="131"/>
  <c r="EJ3619" i="131" s="1"/>
  <c r="EI3615" i="131"/>
  <c r="EJ3615" i="131" s="1"/>
  <c r="EI25864" i="131"/>
  <c r="EL25864" i="131" s="1"/>
  <c r="EI24509" i="131"/>
  <c r="EL24509" i="131" s="1"/>
  <c r="EI21125" i="131"/>
  <c r="EL21125" i="131" s="1"/>
  <c r="EI24332" i="131"/>
  <c r="EL24332" i="131" s="1"/>
  <c r="EI26546" i="131"/>
  <c r="EI20972" i="131"/>
  <c r="EL20972" i="131" s="1"/>
  <c r="EI21962" i="131"/>
  <c r="EL21962" i="131" s="1"/>
  <c r="EI11666" i="131"/>
  <c r="EI19832" i="131"/>
  <c r="EL19832" i="131" s="1"/>
  <c r="EI24539" i="131"/>
  <c r="EL24539" i="131" s="1"/>
  <c r="EI11432" i="131"/>
  <c r="EL11432" i="131" s="1"/>
  <c r="EI11520" i="131"/>
  <c r="EL11520" i="131" s="1"/>
  <c r="EI19620" i="131"/>
  <c r="EL19620" i="131" s="1"/>
  <c r="EI20342" i="131"/>
  <c r="EL20342" i="131" s="1"/>
  <c r="EI19232" i="131"/>
  <c r="EL19232" i="131" s="1"/>
  <c r="EI25557" i="131"/>
  <c r="EL25557" i="131" s="1"/>
  <c r="EI24781" i="131"/>
  <c r="EL24781" i="131" s="1"/>
  <c r="EI12753" i="131"/>
  <c r="EL12753" i="131" s="1"/>
  <c r="EI25020" i="131"/>
  <c r="EL25020" i="131" s="1"/>
  <c r="EI21061" i="131"/>
  <c r="EL21061" i="131" s="1"/>
  <c r="EI22586" i="131"/>
  <c r="EI14763" i="131"/>
  <c r="EL14763" i="131" s="1"/>
  <c r="EI9905" i="131"/>
  <c r="EL9905" i="131" s="1"/>
  <c r="EI8998" i="131"/>
  <c r="EL8998" i="131" s="1"/>
  <c r="EL21086" i="131"/>
  <c r="EI20733" i="131"/>
  <c r="EL20733" i="131" s="1"/>
  <c r="EI26009" i="131"/>
  <c r="EL26009" i="131" s="1"/>
  <c r="EI14878" i="131"/>
  <c r="EL14878" i="131" s="1"/>
  <c r="EI18632" i="131"/>
  <c r="EL18632" i="131" s="1"/>
  <c r="EI19109" i="131"/>
  <c r="EL19109" i="131" s="1"/>
  <c r="EI9448" i="131"/>
  <c r="EL9448" i="131" s="1"/>
  <c r="EI16713" i="131"/>
  <c r="EL16713" i="131" s="1"/>
  <c r="EI13085" i="131"/>
  <c r="EL13085" i="131" s="1"/>
  <c r="EI21902" i="131"/>
  <c r="EL21902" i="131" s="1"/>
  <c r="EI1820" i="131"/>
  <c r="EJ1820" i="131" s="1"/>
  <c r="EI10259" i="131"/>
  <c r="EL10259" i="131" s="1"/>
  <c r="EI3733" i="131"/>
  <c r="EJ3733" i="131" s="1"/>
  <c r="EI18335" i="131"/>
  <c r="EL18335" i="131" s="1"/>
  <c r="EI9511" i="131"/>
  <c r="EL9511" i="131" s="1"/>
  <c r="EI9837" i="131"/>
  <c r="EL9837" i="131" s="1"/>
  <c r="EI14340" i="131"/>
  <c r="EL14340" i="131" s="1"/>
  <c r="EI24270" i="131"/>
  <c r="EL24270" i="131" s="1"/>
  <c r="EI18841" i="131"/>
  <c r="EL18841" i="131" s="1"/>
  <c r="EI9935" i="131"/>
  <c r="EL9935" i="131" s="1"/>
  <c r="EI25084" i="131"/>
  <c r="EL25084" i="131" s="1"/>
  <c r="EI11854" i="131"/>
  <c r="EL11854" i="131" s="1"/>
  <c r="EI5811" i="131"/>
  <c r="EJ5811" i="131" s="1"/>
  <c r="EI12395" i="131"/>
  <c r="EL12395" i="131" s="1"/>
  <c r="EI23223" i="131"/>
  <c r="EL23223" i="131" s="1"/>
  <c r="EI11374" i="131"/>
  <c r="EL11374" i="131" s="1"/>
  <c r="EI17583" i="131"/>
  <c r="EL17583" i="131" s="1"/>
  <c r="EI5720" i="131"/>
  <c r="EJ5720" i="131" s="1"/>
  <c r="EI10955" i="131"/>
  <c r="EL10955" i="131" s="1"/>
  <c r="EI18029" i="131"/>
  <c r="EL18029" i="131" s="1"/>
  <c r="EI16257" i="131"/>
  <c r="EL16257" i="131" s="1"/>
  <c r="EI9002" i="131"/>
  <c r="EL9002" i="131" s="1"/>
  <c r="EI2954" i="131"/>
  <c r="EJ2954" i="131" s="1"/>
  <c r="EI2952" i="131"/>
  <c r="EJ2952" i="131" s="1"/>
  <c r="EI4939" i="131"/>
  <c r="EJ4939" i="131" s="1"/>
  <c r="EI12482" i="131"/>
  <c r="EL12482" i="131" s="1"/>
  <c r="EI4607" i="131"/>
  <c r="EJ4607" i="131" s="1"/>
  <c r="EI4603" i="131"/>
  <c r="EJ4603" i="131" s="1"/>
  <c r="EI19924" i="131"/>
  <c r="EL19924" i="131" s="1"/>
  <c r="EI351" i="131"/>
  <c r="EJ351" i="131" s="1"/>
  <c r="EI13137" i="131"/>
  <c r="EL13137" i="131" s="1"/>
  <c r="EI11338" i="131"/>
  <c r="EL11338" i="131" s="1"/>
  <c r="EL15236" i="131"/>
  <c r="EI25826" i="131"/>
  <c r="EI8764" i="131"/>
  <c r="EL8764" i="131" s="1"/>
  <c r="EI15150" i="131"/>
  <c r="EL15150" i="131" s="1"/>
  <c r="EI26521" i="131"/>
  <c r="EL26521" i="131" s="1"/>
  <c r="EI9275" i="131"/>
  <c r="EL9275" i="131" s="1"/>
  <c r="EI21034" i="131"/>
  <c r="EL21034" i="131" s="1"/>
  <c r="EI25349" i="131"/>
  <c r="EL25349" i="131" s="1"/>
  <c r="EI19142" i="131"/>
  <c r="EL19142" i="131" s="1"/>
  <c r="EI26612" i="131"/>
  <c r="EL26612" i="131" s="1"/>
  <c r="EI13018" i="131"/>
  <c r="EL13018" i="131" s="1"/>
  <c r="EI23400" i="131"/>
  <c r="EL23400" i="131" s="1"/>
  <c r="EI20186" i="131"/>
  <c r="EI23283" i="131"/>
  <c r="EL23283" i="131" s="1"/>
  <c r="EI14614" i="131"/>
  <c r="EL14614" i="131" s="1"/>
  <c r="EI9211" i="131"/>
  <c r="EL9211" i="131" s="1"/>
  <c r="EI20456" i="131"/>
  <c r="EI24330" i="131"/>
  <c r="EL24330" i="131" s="1"/>
  <c r="EI18508" i="131"/>
  <c r="EL18508" i="131" s="1"/>
  <c r="EI26672" i="131"/>
  <c r="EL26672" i="131" s="1"/>
  <c r="EI22803" i="131"/>
  <c r="EL22803" i="131" s="1"/>
  <c r="EI11340" i="131"/>
  <c r="EL11340" i="131" s="1"/>
  <c r="EI23996" i="131"/>
  <c r="EI25713" i="131"/>
  <c r="EL25713" i="131" s="1"/>
  <c r="EI21483" i="131"/>
  <c r="EL21483" i="131" s="1"/>
  <c r="EI26040" i="131"/>
  <c r="EL26040" i="131" s="1"/>
  <c r="EI22676" i="131"/>
  <c r="EI24602" i="131"/>
  <c r="EL24602" i="131" s="1"/>
  <c r="EI11281" i="131"/>
  <c r="EL11281" i="131" s="1"/>
  <c r="EI25565" i="131"/>
  <c r="EL25565" i="131" s="1"/>
  <c r="EI24663" i="131"/>
  <c r="EL24663" i="131" s="1"/>
  <c r="EI25318" i="131"/>
  <c r="EL25318" i="131" s="1"/>
  <c r="EI10683" i="131"/>
  <c r="EL10683" i="131" s="1"/>
  <c r="EI23133" i="131"/>
  <c r="EL23133" i="131" s="1"/>
  <c r="EI15269" i="131"/>
  <c r="EL15269" i="131" s="1"/>
  <c r="EI12297" i="131"/>
  <c r="EL12297" i="131" s="1"/>
  <c r="EI12571" i="131"/>
  <c r="EL12571" i="131" s="1"/>
  <c r="EI21993" i="131"/>
  <c r="EL21993" i="131" s="1"/>
  <c r="EI9335" i="131"/>
  <c r="EL9335" i="131" s="1"/>
  <c r="EI18364" i="131"/>
  <c r="EL18364" i="131" s="1"/>
  <c r="EI22166" i="131"/>
  <c r="EI4214" i="131"/>
  <c r="EJ4214" i="131" s="1"/>
  <c r="EI4212" i="131"/>
  <c r="EJ4212" i="131" s="1"/>
  <c r="EI17015" i="131"/>
  <c r="EL17015" i="131" s="1"/>
  <c r="EI16259" i="131"/>
  <c r="EL16259" i="131" s="1"/>
  <c r="EI24836" i="131"/>
  <c r="EI15542" i="131"/>
  <c r="EL15542" i="131" s="1"/>
  <c r="EI23906" i="131"/>
  <c r="EI3102" i="131"/>
  <c r="EJ3102" i="131" s="1"/>
  <c r="EI22050" i="131"/>
  <c r="EL22050" i="131" s="1"/>
  <c r="EI12300" i="131"/>
  <c r="EL12300" i="131" s="1"/>
  <c r="EI8612" i="131"/>
  <c r="EL8612" i="131" s="1"/>
  <c r="EI10894" i="131"/>
  <c r="EL10894" i="131" s="1"/>
  <c r="EI13624" i="131"/>
  <c r="EL13624" i="131" s="1"/>
  <c r="EI13736" i="131"/>
  <c r="EI25977" i="131"/>
  <c r="EL25977" i="131" s="1"/>
  <c r="EI22078" i="131"/>
  <c r="EL22078" i="131" s="1"/>
  <c r="EI23339" i="131"/>
  <c r="EL23339" i="131" s="1"/>
  <c r="EI3076" i="131"/>
  <c r="EJ3076" i="131" s="1"/>
  <c r="EI10261" i="131"/>
  <c r="EL10261" i="131" s="1"/>
  <c r="EI3981" i="131"/>
  <c r="EJ3981" i="131" s="1"/>
  <c r="EI14135" i="131"/>
  <c r="EL14135" i="131" s="1"/>
  <c r="EI24628" i="131"/>
  <c r="EL24628" i="131" s="1"/>
  <c r="EI16053" i="131"/>
  <c r="EL16053" i="131" s="1"/>
  <c r="EI5173" i="131"/>
  <c r="EJ5173" i="131" s="1"/>
  <c r="EI5180" i="131"/>
  <c r="EJ5180" i="131" s="1"/>
  <c r="EI15094" i="131"/>
  <c r="EL15094" i="131" s="1"/>
  <c r="EI24992" i="131"/>
  <c r="EL24992" i="131" s="1"/>
  <c r="EI21781" i="131"/>
  <c r="EL21781" i="131" s="1"/>
  <c r="EI13832" i="131"/>
  <c r="EL13832" i="131" s="1"/>
  <c r="EI12271" i="131"/>
  <c r="EL12271" i="131" s="1"/>
  <c r="EI11700" i="131"/>
  <c r="EL11700" i="131" s="1"/>
  <c r="EI9092" i="131"/>
  <c r="EL9092" i="131" s="1"/>
  <c r="EI4697" i="131"/>
  <c r="EJ4697" i="131" s="1"/>
  <c r="EI27154" i="131"/>
  <c r="EL27154" i="131" s="1"/>
  <c r="EI25681" i="131"/>
  <c r="EL25681" i="131" s="1"/>
  <c r="EI7306" i="131"/>
  <c r="EJ7306" i="131" s="1"/>
  <c r="EI7304" i="131"/>
  <c r="EJ7304" i="131" s="1"/>
  <c r="EI8209" i="131"/>
  <c r="EJ8209" i="131" s="1"/>
  <c r="EI19319" i="131"/>
  <c r="EL19319" i="131" s="1"/>
  <c r="EI12693" i="131"/>
  <c r="EL12693" i="131" s="1"/>
  <c r="EI8084" i="131"/>
  <c r="EJ8084" i="131" s="1"/>
  <c r="EI8082" i="131"/>
  <c r="EJ8082" i="131" s="1"/>
  <c r="EI16828" i="131"/>
  <c r="EL16828" i="131" s="1"/>
  <c r="EI16264" i="131"/>
  <c r="EL16264" i="131" s="1"/>
  <c r="EI8879" i="131"/>
  <c r="EL8879" i="131" s="1"/>
  <c r="EI16739" i="131"/>
  <c r="EL16739" i="131" s="1"/>
  <c r="EI1575" i="131"/>
  <c r="EJ1575" i="131" s="1"/>
  <c r="EI11825" i="131"/>
  <c r="EL11825" i="131" s="1"/>
  <c r="EI26790" i="131"/>
  <c r="EL26790" i="131" s="1"/>
  <c r="EI10469" i="131"/>
  <c r="EL10469" i="131" s="1"/>
  <c r="EI23344" i="131"/>
  <c r="EL23344" i="131" s="1"/>
  <c r="EI26067" i="131"/>
  <c r="EL26067" i="131" s="1"/>
  <c r="EI18753" i="131"/>
  <c r="EL18753" i="131" s="1"/>
  <c r="EI17670" i="131"/>
  <c r="EL17670" i="131" s="1"/>
  <c r="EI16497" i="131"/>
  <c r="EL16497" i="131" s="1"/>
  <c r="EI26100" i="131"/>
  <c r="EL26100" i="131" s="1"/>
  <c r="EI21386" i="131"/>
  <c r="EI9032" i="131"/>
  <c r="EL9032" i="131" s="1"/>
  <c r="EI21184" i="131"/>
  <c r="EL21184" i="131" s="1"/>
  <c r="EI15391" i="131"/>
  <c r="EL15391" i="131" s="1"/>
  <c r="EI20193" i="131"/>
  <c r="EL20193" i="131" s="1"/>
  <c r="EI6381" i="131"/>
  <c r="EJ6381" i="131" s="1"/>
  <c r="EI6379" i="131"/>
  <c r="EJ6379" i="131" s="1"/>
  <c r="EI6375" i="131"/>
  <c r="EJ6375" i="131" s="1"/>
  <c r="EI6378" i="131"/>
  <c r="EJ6378" i="131" s="1"/>
  <c r="EI6376" i="131"/>
  <c r="EJ6376" i="131" s="1"/>
  <c r="EI6377" i="131"/>
  <c r="EJ6377" i="131" s="1"/>
  <c r="EI6374" i="131"/>
  <c r="EJ6374" i="131" s="1"/>
  <c r="EI6373" i="131"/>
  <c r="EJ6373" i="131" s="1"/>
  <c r="EI6372" i="131"/>
  <c r="EJ6372" i="131" s="1"/>
  <c r="EI6380" i="131"/>
  <c r="EJ6380" i="131" s="1"/>
  <c r="EI25473" i="131"/>
  <c r="EL25473" i="131" s="1"/>
  <c r="EI7581" i="131"/>
  <c r="EJ7581" i="131" s="1"/>
  <c r="EI7579" i="131"/>
  <c r="EJ7579" i="131" s="1"/>
  <c r="EI7575" i="131"/>
  <c r="EJ7575" i="131" s="1"/>
  <c r="EI7578" i="131"/>
  <c r="EJ7578" i="131" s="1"/>
  <c r="EI7576" i="131"/>
  <c r="EJ7576" i="131" s="1"/>
  <c r="EI7577" i="131"/>
  <c r="EJ7577" i="131" s="1"/>
  <c r="EI7574" i="131"/>
  <c r="EJ7574" i="131" s="1"/>
  <c r="EI7573" i="131"/>
  <c r="EJ7573" i="131" s="1"/>
  <c r="EI7572" i="131"/>
  <c r="EJ7572" i="131" s="1"/>
  <c r="EI7580" i="131"/>
  <c r="EJ7580" i="131" s="1"/>
  <c r="EI9121" i="131"/>
  <c r="EL9121" i="131" s="1"/>
  <c r="EI10860" i="131"/>
  <c r="EL10860" i="131" s="1"/>
  <c r="EI15600" i="131"/>
  <c r="EL15600" i="131" s="1"/>
  <c r="EI18507" i="131"/>
  <c r="EL18507" i="131" s="1"/>
  <c r="EI21961" i="131"/>
  <c r="EL21961" i="131" s="1"/>
  <c r="EI11278" i="131"/>
  <c r="EL11278" i="131" s="1"/>
  <c r="EI2090" i="131"/>
  <c r="EJ2090" i="131" s="1"/>
  <c r="EI2091" i="131"/>
  <c r="EJ2091" i="131" s="1"/>
  <c r="EI2089" i="131"/>
  <c r="EJ2089" i="131" s="1"/>
  <c r="EI2085" i="131"/>
  <c r="EJ2085" i="131" s="1"/>
  <c r="EI2088" i="131"/>
  <c r="EJ2088" i="131" s="1"/>
  <c r="EI2086" i="131"/>
  <c r="EJ2086" i="131" s="1"/>
  <c r="EI2087" i="131"/>
  <c r="EJ2087" i="131" s="1"/>
  <c r="EI2084" i="131"/>
  <c r="EJ2084" i="131" s="1"/>
  <c r="EI2083" i="131"/>
  <c r="EJ2083" i="131" s="1"/>
  <c r="EI2082" i="131"/>
  <c r="EJ2082" i="131" s="1"/>
  <c r="EI15184" i="131"/>
  <c r="EL15184" i="131" s="1"/>
  <c r="EI11102" i="131"/>
  <c r="EL11102" i="131" s="1"/>
  <c r="EI26126" i="131"/>
  <c r="EI21479" i="131"/>
  <c r="EL21479" i="131" s="1"/>
  <c r="EI10616" i="131"/>
  <c r="EI22228" i="131"/>
  <c r="EL22228" i="131" s="1"/>
  <c r="EI10832" i="131"/>
  <c r="EL10832" i="131" s="1"/>
  <c r="EI17071" i="131"/>
  <c r="EL17071" i="131" s="1"/>
  <c r="EI17972" i="131"/>
  <c r="EL17972" i="131" s="1"/>
  <c r="EI18720" i="131"/>
  <c r="EL18720" i="131" s="1"/>
  <c r="EI25563" i="131"/>
  <c r="EL25563" i="131" s="1"/>
  <c r="EI13591" i="131"/>
  <c r="EL13591" i="131" s="1"/>
  <c r="EI23435" i="131"/>
  <c r="EL23435" i="131" s="1"/>
  <c r="EI19023" i="131"/>
  <c r="EL19023" i="131" s="1"/>
  <c r="EI10383" i="131"/>
  <c r="EL10383" i="131" s="1"/>
  <c r="EI7875" i="131"/>
  <c r="EJ7875" i="131" s="1"/>
  <c r="EI22561" i="131"/>
  <c r="EL22561" i="131" s="1"/>
  <c r="EI2057" i="131"/>
  <c r="EJ2057" i="131" s="1"/>
  <c r="EI2593" i="131"/>
  <c r="EJ2593" i="131" s="1"/>
  <c r="EI2600" i="131"/>
  <c r="EJ2600" i="131" s="1"/>
  <c r="EI17249" i="131"/>
  <c r="EL17249" i="131" s="1"/>
  <c r="EI21057" i="131"/>
  <c r="EL21057" i="131" s="1"/>
  <c r="EI15121" i="131"/>
  <c r="EL15121" i="131" s="1"/>
  <c r="EI8477" i="131"/>
  <c r="EJ8477" i="131" s="1"/>
  <c r="EI8474" i="131"/>
  <c r="EJ8474" i="131" s="1"/>
  <c r="EI8473" i="131"/>
  <c r="EJ8473" i="131" s="1"/>
  <c r="EI8472" i="131"/>
  <c r="EJ8472" i="131" s="1"/>
  <c r="EI8480" i="131"/>
  <c r="EJ8480" i="131" s="1"/>
  <c r="EI8481" i="131"/>
  <c r="EJ8481" i="131" s="1"/>
  <c r="EI8479" i="131"/>
  <c r="EJ8479" i="131" s="1"/>
  <c r="EI8475" i="131"/>
  <c r="EJ8475" i="131" s="1"/>
  <c r="EI8478" i="131"/>
  <c r="EJ8478" i="131" s="1"/>
  <c r="EI8476" i="131"/>
  <c r="EJ8476" i="131" s="1"/>
  <c r="EI12991" i="131"/>
  <c r="EL12991" i="131" s="1"/>
  <c r="EI25745" i="131"/>
  <c r="EL25745" i="131" s="1"/>
  <c r="EI22291" i="131"/>
  <c r="EL22291" i="131" s="1"/>
  <c r="EI11218" i="131"/>
  <c r="EL11218" i="131" s="1"/>
  <c r="EI1872" i="131"/>
  <c r="EJ1872" i="131" s="1"/>
  <c r="EI1881" i="131"/>
  <c r="EJ1881" i="131" s="1"/>
  <c r="EI5292" i="131"/>
  <c r="EJ5292" i="131" s="1"/>
  <c r="EI5300" i="131"/>
  <c r="EJ5300" i="131" s="1"/>
  <c r="EI5301" i="131"/>
  <c r="EJ5301" i="131" s="1"/>
  <c r="EI5299" i="131"/>
  <c r="EJ5299" i="131" s="1"/>
  <c r="EI5295" i="131"/>
  <c r="EJ5295" i="131" s="1"/>
  <c r="EI5298" i="131"/>
  <c r="EJ5298" i="131" s="1"/>
  <c r="EI5296" i="131"/>
  <c r="EJ5296" i="131" s="1"/>
  <c r="EI5297" i="131"/>
  <c r="EJ5297" i="131" s="1"/>
  <c r="EI5294" i="131"/>
  <c r="EJ5294" i="131" s="1"/>
  <c r="EI5293" i="131"/>
  <c r="EJ5293" i="131" s="1"/>
  <c r="EI22498" i="131"/>
  <c r="EL22498" i="131" s="1"/>
  <c r="EI9631" i="131"/>
  <c r="EL9631" i="131" s="1"/>
  <c r="EI16773" i="131"/>
  <c r="EL16773" i="131" s="1"/>
  <c r="EI25289" i="131"/>
  <c r="EL25289" i="131" s="1"/>
  <c r="EI19650" i="131"/>
  <c r="EL19650" i="131" s="1"/>
  <c r="EI26402" i="131"/>
  <c r="EL26402" i="131" s="1"/>
  <c r="EI16647" i="131"/>
  <c r="EL16647" i="131" s="1"/>
  <c r="EI13625" i="131"/>
  <c r="EL13625" i="131" s="1"/>
  <c r="EI20761" i="131"/>
  <c r="EL20761" i="131" s="1"/>
  <c r="EI21182" i="131"/>
  <c r="EL21182" i="131" s="1"/>
  <c r="EI13114" i="131"/>
  <c r="EL13114" i="131" s="1"/>
  <c r="EI16712" i="131"/>
  <c r="EL16712" i="131" s="1"/>
  <c r="EI1185" i="131"/>
  <c r="EJ1185" i="131" s="1"/>
  <c r="EI9062" i="131"/>
  <c r="EL9062" i="131" s="1"/>
  <c r="EI11555" i="131"/>
  <c r="EL11555" i="131" s="1"/>
  <c r="EI15507" i="131"/>
  <c r="EL15507" i="131" s="1"/>
  <c r="EI21897" i="131"/>
  <c r="EL21897" i="131" s="1"/>
  <c r="EI10590" i="131"/>
  <c r="EL10590" i="131" s="1"/>
  <c r="EI2361" i="131"/>
  <c r="EJ2361" i="131" s="1"/>
  <c r="EI12123" i="131"/>
  <c r="EL12123" i="131" s="1"/>
  <c r="EI13379" i="131"/>
  <c r="EL13379" i="131" s="1"/>
  <c r="EI9176" i="131"/>
  <c r="EI11608" i="131"/>
  <c r="EL11608" i="131" s="1"/>
  <c r="EI19769" i="131"/>
  <c r="EL19769" i="131" s="1"/>
  <c r="EI14582" i="131"/>
  <c r="EL14582" i="131" s="1"/>
  <c r="EI6315" i="131"/>
  <c r="EJ6315" i="131" s="1"/>
  <c r="EI24268" i="131"/>
  <c r="EL24268" i="131" s="1"/>
  <c r="EI16589" i="131"/>
  <c r="EL16589" i="131" s="1"/>
  <c r="EI11882" i="131"/>
  <c r="EL11882" i="131" s="1"/>
  <c r="EI3225" i="131"/>
  <c r="EJ3225" i="131" s="1"/>
  <c r="EI8940" i="131"/>
  <c r="EL8940" i="131" s="1"/>
  <c r="EI9298" i="131"/>
  <c r="EL9298" i="131" s="1"/>
  <c r="EI26375" i="131"/>
  <c r="EL26375" i="131" s="1"/>
  <c r="EI25680" i="131"/>
  <c r="EL25680" i="131" s="1"/>
  <c r="EI16466" i="131"/>
  <c r="EI17756" i="131"/>
  <c r="EI22348" i="131"/>
  <c r="EL22348" i="131" s="1"/>
  <c r="EI18120" i="131"/>
  <c r="EL18120" i="131" s="1"/>
  <c r="EI16834" i="131"/>
  <c r="EL16834" i="131" s="1"/>
  <c r="EI25109" i="131"/>
  <c r="EL25109" i="131" s="1"/>
  <c r="EI25501" i="131"/>
  <c r="EL25501" i="131" s="1"/>
  <c r="EI9090" i="131"/>
  <c r="EL9090" i="131" s="1"/>
  <c r="EI25594" i="131"/>
  <c r="EL25594" i="131" s="1"/>
  <c r="EI17610" i="131"/>
  <c r="EL17610" i="131" s="1"/>
  <c r="EI17430" i="131"/>
  <c r="EL17430" i="131" s="1"/>
  <c r="EI7695" i="131"/>
  <c r="EJ7695" i="131" s="1"/>
  <c r="EI21695" i="131"/>
  <c r="EL21695" i="131" s="1"/>
  <c r="EI2115" i="131"/>
  <c r="EJ2115" i="131" s="1"/>
  <c r="EI23375" i="131"/>
  <c r="EL23375" i="131" s="1"/>
  <c r="EI9361" i="131"/>
  <c r="EL9361" i="131" s="1"/>
  <c r="EI2991" i="131"/>
  <c r="EJ2991" i="131" s="1"/>
  <c r="EI25891" i="131"/>
  <c r="EL25891" i="131" s="1"/>
  <c r="EI13143" i="131"/>
  <c r="EL13143" i="131" s="1"/>
  <c r="EI2151" i="131"/>
  <c r="EJ2151" i="131" s="1"/>
  <c r="EI24451" i="131"/>
  <c r="EL24451" i="131" s="1"/>
  <c r="EI6470" i="131"/>
  <c r="EJ6470" i="131" s="1"/>
  <c r="EI1517" i="131"/>
  <c r="EJ1517" i="131" s="1"/>
  <c r="EI6763" i="131"/>
  <c r="EJ6763" i="131" s="1"/>
  <c r="EI6770" i="131"/>
  <c r="EJ6770" i="131" s="1"/>
  <c r="EI919" i="131"/>
  <c r="EJ919" i="131" s="1"/>
  <c r="EI7008" i="131"/>
  <c r="EJ7008" i="131" s="1"/>
  <c r="EI2420" i="131"/>
  <c r="EJ2420" i="131" s="1"/>
  <c r="EI5477" i="131"/>
  <c r="EJ5477" i="131" s="1"/>
  <c r="EI1789" i="131"/>
  <c r="EJ1789" i="131" s="1"/>
  <c r="EI5325" i="131"/>
  <c r="EJ5325" i="131" s="1"/>
  <c r="EI5389" i="131"/>
  <c r="EJ5389" i="131" s="1"/>
  <c r="EI5541" i="131"/>
  <c r="EJ5541" i="131" s="1"/>
  <c r="EI2511" i="131"/>
  <c r="EJ2511" i="131" s="1"/>
  <c r="EI7847" i="131"/>
  <c r="EJ7847" i="131" s="1"/>
  <c r="EI2683" i="131"/>
  <c r="EJ2683" i="131" s="1"/>
  <c r="EI2690" i="131"/>
  <c r="EJ2690" i="131" s="1"/>
  <c r="EI5629" i="131"/>
  <c r="EJ5629" i="131" s="1"/>
  <c r="EI500" i="131"/>
  <c r="EJ500" i="131" s="1"/>
  <c r="EI1939" i="131"/>
  <c r="EJ1939" i="131" s="1"/>
  <c r="EI3259" i="131"/>
  <c r="EJ3259" i="131" s="1"/>
  <c r="EI3258" i="131"/>
  <c r="EJ3258" i="131" s="1"/>
  <c r="EI4482" i="131"/>
  <c r="EJ4482" i="131" s="1"/>
  <c r="EI5360" i="131"/>
  <c r="EJ5360" i="131" s="1"/>
  <c r="EI1338" i="131"/>
  <c r="EJ1338" i="131" s="1"/>
  <c r="EI1337" i="131"/>
  <c r="EJ1337" i="131" s="1"/>
  <c r="EI2777" i="131"/>
  <c r="EJ2777" i="131" s="1"/>
  <c r="EI6736" i="131"/>
  <c r="EJ6736" i="131" s="1"/>
  <c r="EI8116" i="131"/>
  <c r="EJ8116" i="131" s="1"/>
  <c r="EI8117" i="131"/>
  <c r="EJ8117" i="131" s="1"/>
  <c r="EI4877" i="131"/>
  <c r="EJ4877" i="131" s="1"/>
  <c r="EI6012" i="131"/>
  <c r="EJ6012" i="131" s="1"/>
  <c r="EI762" i="131"/>
  <c r="EJ762" i="131" s="1"/>
  <c r="EI771" i="131"/>
  <c r="EJ771" i="131" s="1"/>
  <c r="EI7039" i="131"/>
  <c r="EJ7039" i="131" s="1"/>
  <c r="EI1428" i="131"/>
  <c r="EJ1428" i="131" s="1"/>
  <c r="EI7666" i="131"/>
  <c r="EJ7666" i="131" s="1"/>
  <c r="EI7667" i="131"/>
  <c r="EJ7667" i="131" s="1"/>
  <c r="EI2721" i="131"/>
  <c r="EJ2721" i="131" s="1"/>
  <c r="EI6709" i="131"/>
  <c r="EJ6709" i="131" s="1"/>
  <c r="EI7906" i="131"/>
  <c r="EJ7906" i="131" s="1"/>
  <c r="EI7907" i="131"/>
  <c r="EJ7907" i="131" s="1"/>
  <c r="EI7400" i="131"/>
  <c r="EJ7400" i="131" s="1"/>
  <c r="EI5565" i="131"/>
  <c r="EJ5565" i="131" s="1"/>
  <c r="EI7212" i="131"/>
  <c r="EJ7212" i="131" s="1"/>
  <c r="EI7221" i="131"/>
  <c r="EJ7221" i="131" s="1"/>
  <c r="EI973" i="131"/>
  <c r="EJ973" i="131" s="1"/>
  <c r="EI2293" i="131"/>
  <c r="EJ2293" i="131" s="1"/>
  <c r="EI5445" i="131"/>
  <c r="EJ5445" i="131" s="1"/>
  <c r="EI1962" i="131"/>
  <c r="EJ1962" i="131" s="1"/>
  <c r="EI1971" i="131"/>
  <c r="EJ1971" i="131" s="1"/>
  <c r="EI373" i="131"/>
  <c r="EJ373" i="131" s="1"/>
  <c r="EI558" i="131"/>
  <c r="EJ558" i="131" s="1"/>
  <c r="EI3945" i="131"/>
  <c r="EJ3945" i="131" s="1"/>
  <c r="EI439" i="131"/>
  <c r="EJ439" i="131" s="1"/>
  <c r="EI3408" i="131"/>
  <c r="EJ3408" i="131" s="1"/>
  <c r="EI8024" i="131"/>
  <c r="EJ8024" i="131" s="1"/>
  <c r="EI2026" i="131"/>
  <c r="EJ2026" i="131" s="1"/>
  <c r="EI2024" i="131"/>
  <c r="EJ2024" i="131" s="1"/>
  <c r="EI405" i="131"/>
  <c r="EJ405" i="131" s="1"/>
  <c r="EI6350" i="131"/>
  <c r="EJ6350" i="131" s="1"/>
  <c r="EI7094" i="131"/>
  <c r="EJ7094" i="131" s="1"/>
  <c r="EL22016" i="131"/>
  <c r="EI22466" i="131"/>
  <c r="EI6501" i="131"/>
  <c r="EJ6501" i="131" s="1"/>
  <c r="EI6499" i="131"/>
  <c r="EJ6499" i="131" s="1"/>
  <c r="EI6495" i="131"/>
  <c r="EJ6495" i="131" s="1"/>
  <c r="EI6498" i="131"/>
  <c r="EJ6498" i="131" s="1"/>
  <c r="EI6496" i="131"/>
  <c r="EJ6496" i="131" s="1"/>
  <c r="EI6497" i="131"/>
  <c r="EJ6497" i="131" s="1"/>
  <c r="EI6494" i="131"/>
  <c r="EJ6494" i="131" s="1"/>
  <c r="EI6493" i="131"/>
  <c r="EJ6493" i="131" s="1"/>
  <c r="EI6492" i="131"/>
  <c r="EJ6492" i="131" s="1"/>
  <c r="EI6500" i="131"/>
  <c r="EJ6500" i="131" s="1"/>
  <c r="EI11341" i="131"/>
  <c r="EL11341" i="131" s="1"/>
  <c r="EI26370" i="131"/>
  <c r="EL26370" i="131" s="1"/>
  <c r="EI15664" i="131"/>
  <c r="EL15664" i="131" s="1"/>
  <c r="EI703" i="131"/>
  <c r="EJ703" i="131" s="1"/>
  <c r="EI702" i="131"/>
  <c r="EJ702" i="131" s="1"/>
  <c r="EI710" i="131"/>
  <c r="EJ710" i="131" s="1"/>
  <c r="EI711" i="131"/>
  <c r="EJ711" i="131" s="1"/>
  <c r="EI709" i="131"/>
  <c r="EJ709" i="131" s="1"/>
  <c r="EI705" i="131"/>
  <c r="EJ705" i="131" s="1"/>
  <c r="EI708" i="131"/>
  <c r="EJ708" i="131" s="1"/>
  <c r="EI706" i="131"/>
  <c r="EJ706" i="131" s="1"/>
  <c r="EI707" i="131"/>
  <c r="EJ707" i="131" s="1"/>
  <c r="EI704" i="131"/>
  <c r="EJ704" i="131" s="1"/>
  <c r="EI3792" i="131"/>
  <c r="EJ3792" i="131" s="1"/>
  <c r="EI3800" i="131"/>
  <c r="EJ3800" i="131" s="1"/>
  <c r="EI3801" i="131"/>
  <c r="EJ3801" i="131" s="1"/>
  <c r="EI3799" i="131"/>
  <c r="EJ3799" i="131" s="1"/>
  <c r="EI3795" i="131"/>
  <c r="EJ3795" i="131" s="1"/>
  <c r="EI3798" i="131"/>
  <c r="EJ3798" i="131" s="1"/>
  <c r="EI3796" i="131"/>
  <c r="EJ3796" i="131" s="1"/>
  <c r="EI3797" i="131"/>
  <c r="EJ3797" i="131" s="1"/>
  <c r="EI3794" i="131"/>
  <c r="EJ3794" i="131" s="1"/>
  <c r="EI3793" i="131"/>
  <c r="EJ3793" i="131" s="1"/>
  <c r="EI11696" i="131"/>
  <c r="EL21776" i="131"/>
  <c r="EI3372" i="131"/>
  <c r="EJ3372" i="131" s="1"/>
  <c r="EI4724" i="131"/>
  <c r="EJ4724" i="131" s="1"/>
  <c r="EI4723" i="131"/>
  <c r="EJ4723" i="131" s="1"/>
  <c r="EI4722" i="131"/>
  <c r="EJ4722" i="131" s="1"/>
  <c r="EI4730" i="131"/>
  <c r="EJ4730" i="131" s="1"/>
  <c r="EI4731" i="131"/>
  <c r="EJ4731" i="131" s="1"/>
  <c r="EI4729" i="131"/>
  <c r="EJ4729" i="131" s="1"/>
  <c r="EI4725" i="131"/>
  <c r="EJ4725" i="131" s="1"/>
  <c r="EI4728" i="131"/>
  <c r="EJ4728" i="131" s="1"/>
  <c r="EI4726" i="131"/>
  <c r="EJ4726" i="131" s="1"/>
  <c r="EI4727" i="131"/>
  <c r="EJ4727" i="131" s="1"/>
  <c r="EI15506" i="131"/>
  <c r="EI15660" i="131"/>
  <c r="EL15660" i="131" s="1"/>
  <c r="EI4098" i="131"/>
  <c r="EJ4098" i="131" s="1"/>
  <c r="EI9485" i="131"/>
  <c r="EL9485" i="131" s="1"/>
  <c r="EI4548" i="131"/>
  <c r="EJ4548" i="131" s="1"/>
  <c r="EI13226" i="131"/>
  <c r="EI19196" i="131"/>
  <c r="EI26729" i="131"/>
  <c r="EL26729" i="131" s="1"/>
  <c r="EI13985" i="131"/>
  <c r="EL13985" i="131" s="1"/>
  <c r="EI26786" i="131"/>
  <c r="EI6950" i="131"/>
  <c r="EJ6950" i="131" s="1"/>
  <c r="EL17996" i="131"/>
  <c r="EI22623" i="131"/>
  <c r="EL22623" i="131" s="1"/>
  <c r="EI11165" i="131"/>
  <c r="EL11165" i="131" s="1"/>
  <c r="EI2472" i="131"/>
  <c r="EJ2472" i="131" s="1"/>
  <c r="EI2480" i="131"/>
  <c r="EJ2480" i="131" s="1"/>
  <c r="EI2481" i="131"/>
  <c r="EJ2481" i="131" s="1"/>
  <c r="EI2479" i="131"/>
  <c r="EJ2479" i="131" s="1"/>
  <c r="EI2475" i="131"/>
  <c r="EJ2475" i="131" s="1"/>
  <c r="EI2478" i="131"/>
  <c r="EJ2478" i="131" s="1"/>
  <c r="EI2476" i="131"/>
  <c r="EJ2476" i="131" s="1"/>
  <c r="EI2477" i="131"/>
  <c r="EJ2477" i="131" s="1"/>
  <c r="EI2474" i="131"/>
  <c r="EJ2474" i="131" s="1"/>
  <c r="EI2473" i="131"/>
  <c r="EJ2473" i="131" s="1"/>
  <c r="EL22106" i="131"/>
  <c r="EI13166" i="131"/>
  <c r="EI26668" i="131"/>
  <c r="EL26668" i="131" s="1"/>
  <c r="EI23402" i="131"/>
  <c r="EL23402" i="131" s="1"/>
  <c r="EI17730" i="131"/>
  <c r="EL17730" i="131" s="1"/>
  <c r="EI12418" i="131"/>
  <c r="EL12418" i="131" s="1"/>
  <c r="EI15776" i="131"/>
  <c r="EI25196" i="131"/>
  <c r="EI18240" i="131"/>
  <c r="EL18240" i="131" s="1"/>
  <c r="EL16346" i="131"/>
  <c r="EM16356" i="131" s="1"/>
  <c r="EI16356" i="131"/>
  <c r="EI25025" i="131"/>
  <c r="EL25025" i="131" s="1"/>
  <c r="EI1063" i="131"/>
  <c r="EJ1063" i="131" s="1"/>
  <c r="EI1062" i="131"/>
  <c r="EJ1062" i="131" s="1"/>
  <c r="EI1070" i="131"/>
  <c r="EJ1070" i="131" s="1"/>
  <c r="EI1071" i="131"/>
  <c r="EJ1071" i="131" s="1"/>
  <c r="EI1069" i="131"/>
  <c r="EJ1069" i="131" s="1"/>
  <c r="EI1065" i="131"/>
  <c r="EJ1065" i="131" s="1"/>
  <c r="EI1068" i="131"/>
  <c r="EJ1068" i="131" s="1"/>
  <c r="EI1066" i="131"/>
  <c r="EJ1066" i="131" s="1"/>
  <c r="EI1067" i="131"/>
  <c r="EJ1067" i="131" s="1"/>
  <c r="EI1064" i="131"/>
  <c r="EJ1064" i="131" s="1"/>
  <c r="EI23254" i="131"/>
  <c r="EL23254" i="131" s="1"/>
  <c r="EI20075" i="131"/>
  <c r="EL20075" i="131" s="1"/>
  <c r="EI471" i="131"/>
  <c r="EJ471" i="131" s="1"/>
  <c r="EI22496" i="131"/>
  <c r="EI15661" i="131"/>
  <c r="EL15661" i="131" s="1"/>
  <c r="EI19646" i="131"/>
  <c r="EI12990" i="131"/>
  <c r="EL12990" i="131" s="1"/>
  <c r="EI8511" i="131"/>
  <c r="EJ8511" i="131" s="1"/>
  <c r="EI8509" i="131"/>
  <c r="EJ8509" i="131" s="1"/>
  <c r="EI8505" i="131"/>
  <c r="EJ8505" i="131" s="1"/>
  <c r="EI8508" i="131"/>
  <c r="EJ8508" i="131" s="1"/>
  <c r="EI8506" i="131"/>
  <c r="EJ8506" i="131" s="1"/>
  <c r="EI8507" i="131"/>
  <c r="EJ8507" i="131" s="1"/>
  <c r="EI8504" i="131"/>
  <c r="EJ8504" i="131" s="1"/>
  <c r="EI8503" i="131"/>
  <c r="EJ8503" i="131" s="1"/>
  <c r="EI8502" i="131"/>
  <c r="EJ8502" i="131" s="1"/>
  <c r="EI8510" i="131"/>
  <c r="EJ8510" i="131" s="1"/>
  <c r="EI10256" i="131"/>
  <c r="EI2442" i="131"/>
  <c r="EJ2442" i="131" s="1"/>
  <c r="EI2451" i="131"/>
  <c r="EJ2451" i="131" s="1"/>
  <c r="EI21566" i="131"/>
  <c r="EI20044" i="131"/>
  <c r="EL20044" i="131" s="1"/>
  <c r="EI24365" i="131"/>
  <c r="EL24365" i="131" s="1"/>
  <c r="EL10496" i="131"/>
  <c r="EM10506" i="131" s="1"/>
  <c r="EI3493" i="131"/>
  <c r="EJ3493" i="131" s="1"/>
  <c r="EI6402" i="131"/>
  <c r="EJ6402" i="131" s="1"/>
  <c r="EI6411" i="131"/>
  <c r="EJ6411" i="131" s="1"/>
  <c r="EI4395" i="131"/>
  <c r="EJ4395" i="131" s="1"/>
  <c r="EI4398" i="131"/>
  <c r="EJ4398" i="131" s="1"/>
  <c r="EI8232" i="131"/>
  <c r="EJ8232" i="131" s="1"/>
  <c r="EI13984" i="131"/>
  <c r="EL13984" i="131" s="1"/>
  <c r="EI26367" i="131"/>
  <c r="EL26367" i="131" s="1"/>
  <c r="EI2742" i="131"/>
  <c r="EJ2742" i="131" s="1"/>
  <c r="EI24395" i="131"/>
  <c r="EL24395" i="131" s="1"/>
  <c r="EI8174" i="131"/>
  <c r="EJ8174" i="131" s="1"/>
  <c r="EI4846" i="131"/>
  <c r="EJ4846" i="131" s="1"/>
  <c r="EI4844" i="131"/>
  <c r="EJ4844" i="131" s="1"/>
  <c r="EI8353" i="131"/>
  <c r="EJ8353" i="131" s="1"/>
  <c r="EI4637" i="131"/>
  <c r="EJ4637" i="131" s="1"/>
  <c r="EI17997" i="131"/>
  <c r="EL17997" i="131" s="1"/>
  <c r="EI9395" i="131"/>
  <c r="EL9395" i="131" s="1"/>
  <c r="EI26524" i="131"/>
  <c r="EL26524" i="131" s="1"/>
  <c r="EI15446" i="131"/>
  <c r="EI21779" i="131"/>
  <c r="EL21779" i="131" s="1"/>
  <c r="EI9695" i="131"/>
  <c r="EL9695" i="131" s="1"/>
  <c r="EI22408" i="131"/>
  <c r="EL22408" i="131" s="1"/>
  <c r="EI21660" i="131"/>
  <c r="EL21660" i="131" s="1"/>
  <c r="EI24514" i="131"/>
  <c r="EL24514" i="131" s="1"/>
  <c r="EI16406" i="131"/>
  <c r="EI9214" i="131"/>
  <c r="EL9214" i="131" s="1"/>
  <c r="EI9116" i="131"/>
  <c r="EI18509" i="131"/>
  <c r="EL18509" i="131" s="1"/>
  <c r="EI19826" i="131"/>
  <c r="EI22235" i="131"/>
  <c r="EL22235" i="131" s="1"/>
  <c r="EI22470" i="131"/>
  <c r="EL22470" i="131" s="1"/>
  <c r="EI1160" i="131"/>
  <c r="EJ1160" i="131" s="1"/>
  <c r="EI1161" i="131"/>
  <c r="EJ1161" i="131" s="1"/>
  <c r="EI1159" i="131"/>
  <c r="EJ1159" i="131" s="1"/>
  <c r="EI1155" i="131"/>
  <c r="EJ1155" i="131" s="1"/>
  <c r="EI1158" i="131"/>
  <c r="EJ1158" i="131" s="1"/>
  <c r="EI1156" i="131"/>
  <c r="EJ1156" i="131" s="1"/>
  <c r="EI1157" i="131"/>
  <c r="EJ1157" i="131" s="1"/>
  <c r="EI1154" i="131"/>
  <c r="EJ1154" i="131" s="1"/>
  <c r="EI1153" i="131"/>
  <c r="EJ1153" i="131" s="1"/>
  <c r="EI1152" i="131"/>
  <c r="EJ1152" i="131" s="1"/>
  <c r="EI20336" i="131"/>
  <c r="EI12635" i="131"/>
  <c r="EL12635" i="131" s="1"/>
  <c r="EI26372" i="131"/>
  <c r="EL26372" i="131" s="1"/>
  <c r="EI15153" i="131"/>
  <c r="EL15153" i="131" s="1"/>
  <c r="EI27089" i="131"/>
  <c r="EL27089" i="131" s="1"/>
  <c r="EI12776" i="131"/>
  <c r="EI11254" i="131"/>
  <c r="EL11254" i="131" s="1"/>
  <c r="EI15116" i="131"/>
  <c r="EI794" i="131"/>
  <c r="EJ794" i="131" s="1"/>
  <c r="EI16625" i="131"/>
  <c r="EL16625" i="131" s="1"/>
  <c r="EI1633" i="131"/>
  <c r="EJ1633" i="131" s="1"/>
  <c r="EI1640" i="131"/>
  <c r="EJ1640" i="131" s="1"/>
  <c r="EI2173" i="131"/>
  <c r="EJ2173" i="131" s="1"/>
  <c r="EI14099" i="131"/>
  <c r="EL14099" i="131" s="1"/>
  <c r="EI7608" i="131"/>
  <c r="EJ7608" i="131" s="1"/>
  <c r="EI12062" i="131"/>
  <c r="EL12062" i="131" s="1"/>
  <c r="EI25916" i="131"/>
  <c r="EI19946" i="131"/>
  <c r="EI9058" i="131"/>
  <c r="EL9058" i="131" s="1"/>
  <c r="EI24420" i="131"/>
  <c r="EL24420" i="131" s="1"/>
  <c r="EI4994" i="131"/>
  <c r="EJ4994" i="131" s="1"/>
  <c r="EI13504" i="131"/>
  <c r="EL13504" i="131" s="1"/>
  <c r="EI15897" i="131"/>
  <c r="EL15897" i="131" s="1"/>
  <c r="EI9479" i="131"/>
  <c r="EL9479" i="131" s="1"/>
  <c r="EI22801" i="131"/>
  <c r="EL22801" i="131" s="1"/>
  <c r="EI253" i="131"/>
  <c r="EJ253" i="131" s="1"/>
  <c r="EI19740" i="131"/>
  <c r="EL19740" i="131" s="1"/>
  <c r="EI5146" i="131"/>
  <c r="EJ5146" i="131" s="1"/>
  <c r="EI7518" i="131"/>
  <c r="EJ7518" i="131" s="1"/>
  <c r="EI11763" i="131"/>
  <c r="EL11763" i="131" s="1"/>
  <c r="EI5991" i="131"/>
  <c r="EJ5991" i="131" s="1"/>
  <c r="EI1457" i="131"/>
  <c r="EJ1457" i="131" s="1"/>
  <c r="EI1454" i="131"/>
  <c r="EJ1454" i="131" s="1"/>
  <c r="EI1453" i="131"/>
  <c r="EJ1453" i="131" s="1"/>
  <c r="EI1452" i="131"/>
  <c r="EJ1452" i="131" s="1"/>
  <c r="EI1460" i="131"/>
  <c r="EJ1460" i="131" s="1"/>
  <c r="EI1461" i="131"/>
  <c r="EJ1461" i="131" s="1"/>
  <c r="EI1459" i="131"/>
  <c r="EJ1459" i="131" s="1"/>
  <c r="EI1455" i="131"/>
  <c r="EJ1455" i="131" s="1"/>
  <c r="EI1458" i="131"/>
  <c r="EJ1458" i="131" s="1"/>
  <c r="EI1456" i="131"/>
  <c r="EJ1456" i="131" s="1"/>
  <c r="EI1545" i="131"/>
  <c r="EJ1545" i="131" s="1"/>
  <c r="EI8327" i="131"/>
  <c r="EJ8327" i="131" s="1"/>
  <c r="EI8323" i="131"/>
  <c r="EJ8323" i="131" s="1"/>
  <c r="EI5120" i="131"/>
  <c r="EJ5120" i="131" s="1"/>
  <c r="EI3642" i="131"/>
  <c r="EJ3642" i="131" s="1"/>
  <c r="EI3651" i="131"/>
  <c r="EJ3651" i="131" s="1"/>
  <c r="EI6643" i="131"/>
  <c r="EJ6643" i="131" s="1"/>
  <c r="EI6650" i="131"/>
  <c r="EJ6650" i="131" s="1"/>
  <c r="EI1272" i="131"/>
  <c r="EJ1272" i="131" s="1"/>
  <c r="EI1281" i="131"/>
  <c r="EJ1281" i="131" s="1"/>
  <c r="EI9356" i="131"/>
  <c r="EI3315" i="131"/>
  <c r="EJ3315" i="131" s="1"/>
  <c r="EI2382" i="131"/>
  <c r="EJ2382" i="131" s="1"/>
  <c r="EI11996" i="131"/>
  <c r="EI16258" i="131"/>
  <c r="EL16258" i="131" s="1"/>
  <c r="EI651" i="131"/>
  <c r="EJ651" i="131" s="1"/>
  <c r="EI649" i="131"/>
  <c r="EJ649" i="131" s="1"/>
  <c r="EI645" i="131"/>
  <c r="EJ645" i="131" s="1"/>
  <c r="EI648" i="131"/>
  <c r="EJ648" i="131" s="1"/>
  <c r="EI646" i="131"/>
  <c r="EJ646" i="131" s="1"/>
  <c r="EI647" i="131"/>
  <c r="EJ647" i="131" s="1"/>
  <c r="EI644" i="131"/>
  <c r="EJ644" i="131" s="1"/>
  <c r="EI643" i="131"/>
  <c r="EJ643" i="131" s="1"/>
  <c r="EI642" i="131"/>
  <c r="EJ642" i="131" s="1"/>
  <c r="EI650" i="131"/>
  <c r="EJ650" i="131" s="1"/>
  <c r="EI12305" i="131"/>
  <c r="EL12305" i="131" s="1"/>
  <c r="EI26525" i="131"/>
  <c r="EL26525" i="131" s="1"/>
  <c r="EI8638" i="131"/>
  <c r="EL8638" i="131" s="1"/>
  <c r="EI9146" i="131"/>
  <c r="EI13766" i="131"/>
  <c r="EI21963" i="131"/>
  <c r="EL21963" i="131" s="1"/>
  <c r="EI23786" i="131"/>
  <c r="EI8790" i="131"/>
  <c r="EL8790" i="131" s="1"/>
  <c r="EI12425" i="131"/>
  <c r="EL12425" i="131" s="1"/>
  <c r="EI10409" i="131"/>
  <c r="EL10409" i="131" s="1"/>
  <c r="EI19619" i="131"/>
  <c r="EL19619" i="131" s="1"/>
  <c r="EI17974" i="131"/>
  <c r="EL17974" i="131" s="1"/>
  <c r="EI19233" i="131"/>
  <c r="EL19233" i="131" s="1"/>
  <c r="EI12633" i="131"/>
  <c r="EL12633" i="131" s="1"/>
  <c r="EI9544" i="131"/>
  <c r="EL9544" i="131" s="1"/>
  <c r="EI7154" i="131"/>
  <c r="EJ7154" i="131" s="1"/>
  <c r="EI7152" i="131"/>
  <c r="EJ7152" i="131" s="1"/>
  <c r="EI227" i="131"/>
  <c r="EJ227" i="131" s="1"/>
  <c r="EI223" i="131"/>
  <c r="EJ223" i="131" s="1"/>
  <c r="EI14669" i="131"/>
  <c r="EL14669" i="131" s="1"/>
  <c r="EI27092" i="131"/>
  <c r="EL27092" i="131" s="1"/>
  <c r="EI12784" i="131"/>
  <c r="EL12784" i="131" s="1"/>
  <c r="EI21063" i="131"/>
  <c r="EL21063" i="131" s="1"/>
  <c r="EI5952" i="131"/>
  <c r="EJ5952" i="131" s="1"/>
  <c r="EI22293" i="131"/>
  <c r="EL22293" i="131" s="1"/>
  <c r="EI22505" i="131"/>
  <c r="EL22505" i="131" s="1"/>
  <c r="EI17729" i="131"/>
  <c r="EL17729" i="131" s="1"/>
  <c r="EI7726" i="131"/>
  <c r="EJ7726" i="131" s="1"/>
  <c r="EI7753" i="131"/>
  <c r="EJ7753" i="131" s="1"/>
  <c r="EI7752" i="131"/>
  <c r="EJ7752" i="131" s="1"/>
  <c r="EI7760" i="131"/>
  <c r="EJ7760" i="131" s="1"/>
  <c r="EI7761" i="131"/>
  <c r="EJ7761" i="131" s="1"/>
  <c r="EI7759" i="131"/>
  <c r="EJ7759" i="131" s="1"/>
  <c r="EI7755" i="131"/>
  <c r="EJ7755" i="131" s="1"/>
  <c r="EI7758" i="131"/>
  <c r="EJ7758" i="131" s="1"/>
  <c r="EI7756" i="131"/>
  <c r="EJ7756" i="131" s="1"/>
  <c r="EI7757" i="131"/>
  <c r="EJ7757" i="131" s="1"/>
  <c r="EI7754" i="131"/>
  <c r="EJ7754" i="131" s="1"/>
  <c r="EI3762" i="131"/>
  <c r="EJ3762" i="131" s="1"/>
  <c r="EI3771" i="131"/>
  <c r="EJ3771" i="131" s="1"/>
  <c r="EI19106" i="131"/>
  <c r="EI3164" i="131"/>
  <c r="EJ3164" i="131" s="1"/>
  <c r="EI25497" i="131"/>
  <c r="EL25497" i="131" s="1"/>
  <c r="EI9723" i="131"/>
  <c r="EL9723" i="131" s="1"/>
  <c r="EI24418" i="131"/>
  <c r="EL24418" i="131" s="1"/>
  <c r="EI13505" i="131"/>
  <c r="EL13505" i="131" s="1"/>
  <c r="EI5598" i="131"/>
  <c r="EJ5598" i="131" s="1"/>
  <c r="EI5596" i="131"/>
  <c r="EJ5596" i="131" s="1"/>
  <c r="EI5597" i="131"/>
  <c r="EJ5597" i="131" s="1"/>
  <c r="EI5594" i="131"/>
  <c r="EJ5594" i="131" s="1"/>
  <c r="EI5593" i="131"/>
  <c r="EJ5593" i="131" s="1"/>
  <c r="EI5592" i="131"/>
  <c r="EJ5592" i="131" s="1"/>
  <c r="EI5600" i="131"/>
  <c r="EJ5600" i="131" s="1"/>
  <c r="EI5601" i="131"/>
  <c r="EJ5601" i="131" s="1"/>
  <c r="EI5599" i="131"/>
  <c r="EJ5599" i="131" s="1"/>
  <c r="EI5595" i="131"/>
  <c r="EJ5595" i="131" s="1"/>
  <c r="EI9482" i="131"/>
  <c r="EL9482" i="131" s="1"/>
  <c r="EI13376" i="131"/>
  <c r="EI5055" i="131"/>
  <c r="EJ5055" i="131" s="1"/>
  <c r="EI6855" i="131"/>
  <c r="EJ6855" i="131" s="1"/>
  <c r="EI19768" i="131"/>
  <c r="EL19768" i="131" s="1"/>
  <c r="EI24269" i="131"/>
  <c r="EL24269" i="131" s="1"/>
  <c r="EI15957" i="131"/>
  <c r="EL15957" i="131" s="1"/>
  <c r="EI23404" i="131"/>
  <c r="EL23404" i="131" s="1"/>
  <c r="EI23313" i="131"/>
  <c r="EL23313" i="131" s="1"/>
  <c r="EI2567" i="131"/>
  <c r="EJ2567" i="131" s="1"/>
  <c r="EI16234" i="131"/>
  <c r="EL16234" i="131" s="1"/>
  <c r="EI11159" i="131"/>
  <c r="EL11159" i="131" s="1"/>
  <c r="EI17577" i="131"/>
  <c r="EL17577" i="131" s="1"/>
  <c r="EI18993" i="131"/>
  <c r="EL18993" i="131" s="1"/>
  <c r="EI18035" i="131"/>
  <c r="EL18035" i="131" s="1"/>
  <c r="EI19051" i="131"/>
  <c r="EL19051" i="131" s="1"/>
  <c r="EI18867" i="131"/>
  <c r="EL18867" i="131" s="1"/>
  <c r="EI1731" i="131"/>
  <c r="EJ1731" i="131" s="1"/>
  <c r="EI1729" i="131"/>
  <c r="EJ1729" i="131" s="1"/>
  <c r="EI1725" i="131"/>
  <c r="EJ1725" i="131" s="1"/>
  <c r="EI1728" i="131"/>
  <c r="EJ1728" i="131" s="1"/>
  <c r="EI1726" i="131"/>
  <c r="EJ1726" i="131" s="1"/>
  <c r="EI1727" i="131"/>
  <c r="EJ1727" i="131" s="1"/>
  <c r="EI1724" i="131"/>
  <c r="EJ1724" i="131" s="1"/>
  <c r="EI1723" i="131"/>
  <c r="EJ1723" i="131" s="1"/>
  <c r="EI1722" i="131"/>
  <c r="EJ1722" i="131" s="1"/>
  <c r="EI1730" i="131"/>
  <c r="EJ1730" i="131" s="1"/>
  <c r="EI4967" i="131"/>
  <c r="EJ4967" i="131" s="1"/>
  <c r="EI4963" i="131"/>
  <c r="EJ4963" i="131" s="1"/>
  <c r="EI8446" i="131"/>
  <c r="EJ8446" i="131" s="1"/>
  <c r="EI19351" i="131"/>
  <c r="EL19351" i="131" s="1"/>
  <c r="EI5082" i="131"/>
  <c r="EJ5082" i="131" s="1"/>
  <c r="EI21360" i="131"/>
  <c r="EL21360" i="131" s="1"/>
  <c r="EI25619" i="131"/>
  <c r="EL25619" i="131" s="1"/>
  <c r="EI15874" i="131"/>
  <c r="EL15874" i="131" s="1"/>
  <c r="EI26613" i="131"/>
  <c r="EL26613" i="131" s="1"/>
  <c r="EI12064" i="131"/>
  <c r="EL12064" i="131" s="1"/>
  <c r="EI9873" i="131"/>
  <c r="EL9873" i="131" s="1"/>
  <c r="EI25316" i="131"/>
  <c r="EI20283" i="131"/>
  <c r="EL20283" i="131" s="1"/>
  <c r="EI14729" i="131"/>
  <c r="EL14729" i="131" s="1"/>
  <c r="EI18543" i="131"/>
  <c r="EL18543" i="131" s="1"/>
  <c r="EI25466" i="131"/>
  <c r="EI25379" i="131"/>
  <c r="EL25379" i="131" s="1"/>
  <c r="EI13173" i="131"/>
  <c r="EL13173" i="131" s="1"/>
  <c r="EI21959" i="131"/>
  <c r="EL21959" i="131" s="1"/>
  <c r="EI26673" i="131"/>
  <c r="EL26673" i="131" s="1"/>
  <c r="EI13588" i="131"/>
  <c r="EL13588" i="131" s="1"/>
  <c r="EI25321" i="131"/>
  <c r="EL25321" i="131" s="1"/>
  <c r="EI19829" i="131"/>
  <c r="EL19829" i="131" s="1"/>
  <c r="EI23129" i="131"/>
  <c r="EL23129" i="131" s="1"/>
  <c r="EI9814" i="131"/>
  <c r="EL9814" i="131" s="1"/>
  <c r="EI17975" i="131"/>
  <c r="EL17975" i="131" s="1"/>
  <c r="EI15626" i="131"/>
  <c r="EI17486" i="131"/>
  <c r="EI27065" i="131"/>
  <c r="EL27065" i="131" s="1"/>
  <c r="EI17999" i="131"/>
  <c r="EL17999" i="131" s="1"/>
  <c r="EI12755" i="131"/>
  <c r="EL12755" i="131" s="1"/>
  <c r="EI27090" i="131"/>
  <c r="EL27090" i="131" s="1"/>
  <c r="EI2653" i="131"/>
  <c r="EJ2653" i="131" s="1"/>
  <c r="EI15784" i="131"/>
  <c r="EL15784" i="131" s="1"/>
  <c r="EI14877" i="131"/>
  <c r="EL14877" i="131" s="1"/>
  <c r="EI21153" i="131"/>
  <c r="EL21153" i="131" s="1"/>
  <c r="EI16682" i="131"/>
  <c r="EL16682" i="131" s="1"/>
  <c r="EI15543" i="131"/>
  <c r="EL15543" i="131" s="1"/>
  <c r="EI10347" i="131"/>
  <c r="EL10347" i="131" s="1"/>
  <c r="EI25294" i="131"/>
  <c r="EL25294" i="131" s="1"/>
  <c r="EI16138" i="131"/>
  <c r="EL16138" i="131" s="1"/>
  <c r="EI6440" i="131"/>
  <c r="EJ6440" i="131" s="1"/>
  <c r="EI4244" i="131"/>
  <c r="EJ4244" i="131" s="1"/>
  <c r="EI4243" i="131"/>
  <c r="EJ4243" i="131" s="1"/>
  <c r="EI4242" i="131"/>
  <c r="EJ4242" i="131" s="1"/>
  <c r="EI4250" i="131"/>
  <c r="EJ4250" i="131" s="1"/>
  <c r="EI4251" i="131"/>
  <c r="EJ4251" i="131" s="1"/>
  <c r="EI4249" i="131"/>
  <c r="EJ4249" i="131" s="1"/>
  <c r="EI4245" i="131"/>
  <c r="EJ4245" i="131" s="1"/>
  <c r="EI4248" i="131"/>
  <c r="EJ4248" i="131" s="1"/>
  <c r="EI4246" i="131"/>
  <c r="EJ4246" i="131" s="1"/>
  <c r="EI4247" i="131"/>
  <c r="EJ4247" i="131" s="1"/>
  <c r="EI22409" i="131"/>
  <c r="EL22409" i="131" s="1"/>
  <c r="EI14015" i="131"/>
  <c r="EL14015" i="131" s="1"/>
  <c r="EI9065" i="131"/>
  <c r="EL9065" i="131" s="1"/>
  <c r="EI3672" i="131"/>
  <c r="EJ3672" i="131" s="1"/>
  <c r="EI3680" i="131"/>
  <c r="EJ3680" i="131" s="1"/>
  <c r="EI3681" i="131"/>
  <c r="EJ3681" i="131" s="1"/>
  <c r="EI3679" i="131"/>
  <c r="EJ3679" i="131" s="1"/>
  <c r="EI3675" i="131"/>
  <c r="EJ3675" i="131" s="1"/>
  <c r="EI3678" i="131"/>
  <c r="EJ3678" i="131" s="1"/>
  <c r="EI3676" i="131"/>
  <c r="EJ3676" i="131" s="1"/>
  <c r="EI3677" i="131"/>
  <c r="EJ3677" i="131" s="1"/>
  <c r="EI3674" i="131"/>
  <c r="EJ3674" i="131" s="1"/>
  <c r="EI3673" i="131"/>
  <c r="EJ3673" i="131" s="1"/>
  <c r="EI10263" i="131"/>
  <c r="EL10263" i="131" s="1"/>
  <c r="EI2835" i="131"/>
  <c r="EJ2835" i="131" s="1"/>
  <c r="EI3890" i="131"/>
  <c r="EJ3890" i="131" s="1"/>
  <c r="EI3891" i="131"/>
  <c r="EJ3891" i="131" s="1"/>
  <c r="EI3889" i="131"/>
  <c r="EJ3889" i="131" s="1"/>
  <c r="EI3885" i="131"/>
  <c r="EJ3885" i="131" s="1"/>
  <c r="EI3888" i="131"/>
  <c r="EJ3888" i="131" s="1"/>
  <c r="EI3886" i="131"/>
  <c r="EJ3886" i="131" s="1"/>
  <c r="EI3887" i="131"/>
  <c r="EJ3887" i="131" s="1"/>
  <c r="EI3884" i="131"/>
  <c r="EJ3884" i="131" s="1"/>
  <c r="EI3883" i="131"/>
  <c r="EJ3883" i="131" s="1"/>
  <c r="EI3882" i="131"/>
  <c r="EJ3882" i="131" s="1"/>
  <c r="EI1126" i="131"/>
  <c r="EJ1126" i="131" s="1"/>
  <c r="EI5657" i="131"/>
  <c r="EJ5657" i="131" s="1"/>
  <c r="EI26462" i="131"/>
  <c r="EL26462" i="131" s="1"/>
  <c r="EI4576" i="131"/>
  <c r="EJ4576" i="131" s="1"/>
  <c r="EI11309" i="131"/>
  <c r="EL11309" i="131" s="1"/>
  <c r="EI19774" i="131"/>
  <c r="EL19774" i="131" s="1"/>
  <c r="EI861" i="131"/>
  <c r="EJ861" i="131" s="1"/>
  <c r="EI4004" i="131"/>
  <c r="EJ4004" i="131" s="1"/>
  <c r="EI4003" i="131"/>
  <c r="EJ4003" i="131" s="1"/>
  <c r="EI4011" i="131"/>
  <c r="EJ4011" i="131" s="1"/>
  <c r="EI4009" i="131"/>
  <c r="EJ4009" i="131" s="1"/>
  <c r="EI4005" i="131"/>
  <c r="EJ4005" i="131" s="1"/>
  <c r="EI4008" i="131"/>
  <c r="EJ4008" i="131" s="1"/>
  <c r="EI4006" i="131"/>
  <c r="EJ4006" i="131" s="1"/>
  <c r="EI4002" i="131"/>
  <c r="EJ4002" i="131" s="1"/>
  <c r="EI4010" i="131"/>
  <c r="EJ4010" i="131" s="1"/>
  <c r="EI4007" i="131"/>
  <c r="EJ4007" i="131" s="1"/>
  <c r="EI11345" i="131"/>
  <c r="EL11345" i="131" s="1"/>
  <c r="EI20105" i="131"/>
  <c r="EL20105" i="131" s="1"/>
  <c r="EI8535" i="131"/>
  <c r="EJ8535" i="131" s="1"/>
  <c r="EI22325" i="131"/>
  <c r="EL22325" i="131" s="1"/>
  <c r="EI7247" i="131"/>
  <c r="EJ7247" i="131" s="1"/>
  <c r="EI18270" i="131"/>
  <c r="EL18270" i="131" s="1"/>
  <c r="EI24631" i="131"/>
  <c r="EL24631" i="131" s="1"/>
  <c r="EI7550" i="131"/>
  <c r="EJ7550" i="131" s="1"/>
  <c r="EI12694" i="131"/>
  <c r="EL12694" i="131" s="1"/>
  <c r="EI3132" i="131"/>
  <c r="EJ3132" i="131" s="1"/>
  <c r="EI9901" i="131"/>
  <c r="EL9901" i="131" s="1"/>
  <c r="EI19864" i="131"/>
  <c r="EL19864" i="131" s="1"/>
  <c r="EI8564" i="131"/>
  <c r="EJ8564" i="131" s="1"/>
  <c r="EI8562" i="131"/>
  <c r="EJ8562" i="131" s="1"/>
  <c r="EI12242" i="131"/>
  <c r="EL12242" i="131" s="1"/>
  <c r="EI11944" i="131"/>
  <c r="EL11944" i="131" s="1"/>
  <c r="EI25081" i="131"/>
  <c r="EL25081" i="131" s="1"/>
  <c r="EI21418" i="131"/>
  <c r="EL21418" i="131" s="1"/>
  <c r="EI26255" i="131"/>
  <c r="EL26255" i="131" s="1"/>
  <c r="EI15453" i="131"/>
  <c r="EL15453" i="131" s="1"/>
  <c r="EI15869" i="131"/>
  <c r="EL15869" i="131" s="1"/>
  <c r="EI22143" i="131"/>
  <c r="EL22143" i="131" s="1"/>
  <c r="EI15334" i="131"/>
  <c r="EL15334" i="131" s="1"/>
  <c r="EI11134" i="131"/>
  <c r="EL11134" i="131" s="1"/>
  <c r="EI11848" i="131"/>
  <c r="EL11848" i="131" s="1"/>
  <c r="EI24635" i="131"/>
  <c r="EL24635" i="131" s="1"/>
  <c r="EI15783" i="131"/>
  <c r="EL15783" i="131" s="1"/>
  <c r="EI13264" i="131"/>
  <c r="EL13264" i="131" s="1"/>
  <c r="EI8641" i="131"/>
  <c r="EL8641" i="131" s="1"/>
  <c r="EI25714" i="131"/>
  <c r="EL25714" i="131" s="1"/>
  <c r="EI17345" i="131"/>
  <c r="EL17345" i="131" s="1"/>
  <c r="EI26042" i="131"/>
  <c r="EL26042" i="131" s="1"/>
  <c r="EI22022" i="131"/>
  <c r="EL22022" i="131" s="1"/>
  <c r="EI17852" i="131"/>
  <c r="EL17852" i="131" s="1"/>
  <c r="EI10893" i="131"/>
  <c r="EL10893" i="131" s="1"/>
  <c r="EI17973" i="131"/>
  <c r="EL17973" i="131" s="1"/>
  <c r="EI9867" i="131"/>
  <c r="EL9867" i="131" s="1"/>
  <c r="EI25320" i="131"/>
  <c r="EL25320" i="131" s="1"/>
  <c r="EI10676" i="131"/>
  <c r="EI26756" i="131"/>
  <c r="EI21062" i="131"/>
  <c r="EL21062" i="131" s="1"/>
  <c r="EI18356" i="131"/>
  <c r="EI22804" i="131"/>
  <c r="EL22804" i="131" s="1"/>
  <c r="EI23580" i="131"/>
  <c r="EL23580" i="131" s="1"/>
  <c r="EI23434" i="131"/>
  <c r="EL23434" i="131" s="1"/>
  <c r="EI19592" i="131"/>
  <c r="EL19592" i="131" s="1"/>
  <c r="EI20734" i="131"/>
  <c r="EL20734" i="131" s="1"/>
  <c r="EI20486" i="131"/>
  <c r="EI21719" i="131"/>
  <c r="EL21719" i="131" s="1"/>
  <c r="EI25319" i="131"/>
  <c r="EL25319" i="131" s="1"/>
  <c r="EI22081" i="131"/>
  <c r="EL22081" i="131" s="1"/>
  <c r="EI22444" i="131"/>
  <c r="EL22444" i="131" s="1"/>
  <c r="EI6261" i="131"/>
  <c r="EJ6261" i="131" s="1"/>
  <c r="EI6259" i="131"/>
  <c r="EJ6259" i="131" s="1"/>
  <c r="EI6255" i="131"/>
  <c r="EJ6255" i="131" s="1"/>
  <c r="EI6258" i="131"/>
  <c r="EJ6258" i="131" s="1"/>
  <c r="EI6256" i="131"/>
  <c r="EJ6256" i="131" s="1"/>
  <c r="EI6257" i="131"/>
  <c r="EJ6257" i="131" s="1"/>
  <c r="EI6254" i="131"/>
  <c r="EJ6254" i="131" s="1"/>
  <c r="EI6253" i="131"/>
  <c r="EJ6253" i="131" s="1"/>
  <c r="EI6252" i="131"/>
  <c r="EJ6252" i="131" s="1"/>
  <c r="EI6260" i="131"/>
  <c r="EJ6260" i="131" s="1"/>
  <c r="EI26576" i="131"/>
  <c r="EI1812" i="131"/>
  <c r="EJ1812" i="131" s="1"/>
  <c r="EI10775" i="131"/>
  <c r="EL10775" i="131" s="1"/>
  <c r="EI3734" i="131"/>
  <c r="EJ3734" i="131" s="1"/>
  <c r="EI12449" i="131"/>
  <c r="EL12449" i="131" s="1"/>
  <c r="EI16055" i="131"/>
  <c r="EL16055" i="131" s="1"/>
  <c r="EI15088" i="131"/>
  <c r="EL15088" i="131" s="1"/>
  <c r="EI14583" i="131"/>
  <c r="EL14583" i="131" s="1"/>
  <c r="EI23579" i="131"/>
  <c r="EL23579" i="131" s="1"/>
  <c r="EI26491" i="131"/>
  <c r="EL26491" i="131" s="1"/>
  <c r="EI5810" i="131"/>
  <c r="EJ5810" i="131" s="1"/>
  <c r="EI25679" i="131"/>
  <c r="EL25679" i="131" s="1"/>
  <c r="EL21326" i="131"/>
  <c r="EI13445" i="131"/>
  <c r="EL13445" i="131" s="1"/>
  <c r="EI5712" i="131"/>
  <c r="EJ5712" i="131" s="1"/>
  <c r="EI3018" i="131"/>
  <c r="EJ3018" i="131" s="1"/>
  <c r="EI3016" i="131"/>
  <c r="EJ3016" i="131" s="1"/>
  <c r="EI3017" i="131"/>
  <c r="EJ3017" i="131" s="1"/>
  <c r="EI3014" i="131"/>
  <c r="EJ3014" i="131" s="1"/>
  <c r="EI3013" i="131"/>
  <c r="EJ3013" i="131" s="1"/>
  <c r="EI3012" i="131"/>
  <c r="EJ3012" i="131" s="1"/>
  <c r="EI3020" i="131"/>
  <c r="EJ3020" i="131" s="1"/>
  <c r="EI3021" i="131"/>
  <c r="EJ3021" i="131" s="1"/>
  <c r="EI3019" i="131"/>
  <c r="EJ3019" i="131" s="1"/>
  <c r="EI3015" i="131"/>
  <c r="EJ3015" i="131" s="1"/>
  <c r="EI10025" i="131"/>
  <c r="EL10025" i="131" s="1"/>
  <c r="EI2957" i="131"/>
  <c r="EJ2957" i="131" s="1"/>
  <c r="EI14999" i="131"/>
  <c r="EL14999" i="131" s="1"/>
  <c r="EI4941" i="131"/>
  <c r="EJ4941" i="131" s="1"/>
  <c r="EI4606" i="131"/>
  <c r="EJ4606" i="131" s="1"/>
  <c r="EI4604" i="131"/>
  <c r="EJ4604" i="131" s="1"/>
  <c r="EI19347" i="131"/>
  <c r="EL19347" i="131" s="1"/>
  <c r="EI350" i="131"/>
  <c r="EJ350" i="131" s="1"/>
  <c r="EI17010" i="131"/>
  <c r="EL17010" i="131" s="1"/>
  <c r="EI17044" i="131"/>
  <c r="EL17044" i="131" s="1"/>
  <c r="EI24215" i="131"/>
  <c r="EL24215" i="131" s="1"/>
  <c r="EI12388" i="131"/>
  <c r="EL12388" i="131" s="1"/>
  <c r="EI26522" i="131"/>
  <c r="EL26522" i="131" s="1"/>
  <c r="EI10534" i="131"/>
  <c r="EL10534" i="131" s="1"/>
  <c r="EI15872" i="131"/>
  <c r="EL15872" i="131" s="1"/>
  <c r="EI10051" i="131"/>
  <c r="EL10051" i="131" s="1"/>
  <c r="EI20520" i="131"/>
  <c r="EL20520" i="131" s="1"/>
  <c r="EI12663" i="131"/>
  <c r="EL12663" i="131" s="1"/>
  <c r="EI15335" i="131"/>
  <c r="EL15335" i="131" s="1"/>
  <c r="EI22112" i="131"/>
  <c r="EL22112" i="131" s="1"/>
  <c r="EI15567" i="131"/>
  <c r="EL15567" i="131" s="1"/>
  <c r="EI15152" i="131"/>
  <c r="EL15152" i="131" s="1"/>
  <c r="EI9210" i="131"/>
  <c r="EL9210" i="131" s="1"/>
  <c r="EI25409" i="131"/>
  <c r="EL25409" i="131" s="1"/>
  <c r="EI18485" i="131"/>
  <c r="EL18485" i="131" s="1"/>
  <c r="EI21783" i="131"/>
  <c r="EL21783" i="131" s="1"/>
  <c r="EI22714" i="131"/>
  <c r="EL22714" i="131" s="1"/>
  <c r="EI14400" i="131"/>
  <c r="EL14400" i="131" s="1"/>
  <c r="EI19830" i="131"/>
  <c r="EL19830" i="131" s="1"/>
  <c r="EI23036" i="131"/>
  <c r="EI20006" i="131"/>
  <c r="EI22624" i="131"/>
  <c r="EL22624" i="131" s="1"/>
  <c r="EI14553" i="131"/>
  <c r="EL14553" i="131" s="1"/>
  <c r="EI11761" i="131"/>
  <c r="EL11761" i="131" s="1"/>
  <c r="EI17915" i="131"/>
  <c r="EL17915" i="131" s="1"/>
  <c r="EI20340" i="131"/>
  <c r="EL20340" i="131" s="1"/>
  <c r="EI17553" i="131"/>
  <c r="EL17553" i="131" s="1"/>
  <c r="EI12061" i="131"/>
  <c r="EL12061" i="131" s="1"/>
  <c r="EI19200" i="131"/>
  <c r="EL19200" i="131" s="1"/>
  <c r="EI23041" i="131"/>
  <c r="EL23041" i="131" s="1"/>
  <c r="EI10684" i="131"/>
  <c r="EL10684" i="131" s="1"/>
  <c r="EI16202" i="131"/>
  <c r="EL16202" i="131" s="1"/>
  <c r="EI12392" i="131"/>
  <c r="EL12392" i="131" s="1"/>
  <c r="EI23939" i="131"/>
  <c r="EL23939" i="131" s="1"/>
  <c r="EI17907" i="131"/>
  <c r="EL17907" i="131" s="1"/>
  <c r="EI14338" i="131"/>
  <c r="EL14338" i="131" s="1"/>
  <c r="EI4217" i="131"/>
  <c r="EJ4217" i="131" s="1"/>
  <c r="EI25740" i="131"/>
  <c r="EL25740" i="131" s="1"/>
  <c r="EI14759" i="131"/>
  <c r="EL14759" i="131" s="1"/>
  <c r="EI10022" i="131"/>
  <c r="EL10022" i="131" s="1"/>
  <c r="EI22826" i="131"/>
  <c r="EI19590" i="131"/>
  <c r="EL19590" i="131" s="1"/>
  <c r="EI18422" i="131"/>
  <c r="EL18422" i="131" s="1"/>
  <c r="EI3107" i="131"/>
  <c r="EJ3107" i="131" s="1"/>
  <c r="EI3103" i="131"/>
  <c r="EJ3103" i="131" s="1"/>
  <c r="EI22049" i="131"/>
  <c r="EL22049" i="131" s="1"/>
  <c r="EI16145" i="131"/>
  <c r="EL16145" i="131" s="1"/>
  <c r="EI26399" i="131"/>
  <c r="EL26399" i="131" s="1"/>
  <c r="EI11070" i="131"/>
  <c r="EL11070" i="131" s="1"/>
  <c r="EI23491" i="131"/>
  <c r="EL23491" i="131" s="1"/>
  <c r="EI12964" i="131"/>
  <c r="EL12964" i="131" s="1"/>
  <c r="EI23885" i="131"/>
  <c r="EL23885" i="131" s="1"/>
  <c r="EI9720" i="131"/>
  <c r="EL9720" i="131" s="1"/>
  <c r="EI24421" i="131"/>
  <c r="EL24421" i="131" s="1"/>
  <c r="EI3078" i="131"/>
  <c r="EJ3078" i="131" s="1"/>
  <c r="EI11401" i="131"/>
  <c r="EL11401" i="131" s="1"/>
  <c r="EI15508" i="131"/>
  <c r="EL15508" i="131" s="1"/>
  <c r="EI21898" i="131"/>
  <c r="EL21898" i="131" s="1"/>
  <c r="EI19407" i="131"/>
  <c r="EL19407" i="131" s="1"/>
  <c r="EI3980" i="131"/>
  <c r="EJ3980" i="131" s="1"/>
  <c r="EI13383" i="131"/>
  <c r="EL13383" i="131" s="1"/>
  <c r="EI5174" i="131"/>
  <c r="EJ5174" i="131" s="1"/>
  <c r="EI5172" i="131"/>
  <c r="EJ5172" i="131" s="1"/>
  <c r="EI13921" i="131"/>
  <c r="EL13921" i="131" s="1"/>
  <c r="EI20038" i="131"/>
  <c r="EL20038" i="131" s="1"/>
  <c r="EI9691" i="131"/>
  <c r="EL9691" i="131" s="1"/>
  <c r="EI4696" i="131"/>
  <c r="EJ4696" i="131" s="1"/>
  <c r="EI22319" i="131"/>
  <c r="EL22319" i="131" s="1"/>
  <c r="EI25682" i="131"/>
  <c r="EL25682" i="131" s="1"/>
  <c r="EI7308" i="131"/>
  <c r="EJ7308" i="131" s="1"/>
  <c r="EI7307" i="131"/>
  <c r="EJ7307" i="131" s="1"/>
  <c r="EI8211" i="131"/>
  <c r="EJ8211" i="131" s="1"/>
  <c r="EI11375" i="131"/>
  <c r="EL11375" i="131" s="1"/>
  <c r="EI19715" i="131"/>
  <c r="EL19715" i="131" s="1"/>
  <c r="EI14069" i="131"/>
  <c r="EL14069" i="131" s="1"/>
  <c r="EI10953" i="131"/>
  <c r="EL10953" i="131" s="1"/>
  <c r="EI8087" i="131"/>
  <c r="EJ8087" i="131" s="1"/>
  <c r="EI8083" i="131"/>
  <c r="EJ8083" i="131" s="1"/>
  <c r="EI23699" i="131"/>
  <c r="EL23699" i="131" s="1"/>
  <c r="EI11344" i="131"/>
  <c r="EL11344" i="131" s="1"/>
  <c r="EI17396" i="131"/>
  <c r="EI13556" i="131"/>
  <c r="EI1579" i="131"/>
  <c r="EJ1579" i="131" s="1"/>
  <c r="EI26645" i="131"/>
  <c r="EL26645" i="131" s="1"/>
  <c r="EI12241" i="131"/>
  <c r="EL12241" i="131" s="1"/>
  <c r="EI21364" i="131"/>
  <c r="EL21364" i="131" s="1"/>
  <c r="EI17313" i="131"/>
  <c r="EL17313" i="131" s="1"/>
  <c r="EI26284" i="131"/>
  <c r="EL26284" i="131" s="1"/>
  <c r="EI22468" i="131"/>
  <c r="EL22468" i="131" s="1"/>
  <c r="EI22770" i="131"/>
  <c r="EL22770" i="131" s="1"/>
  <c r="EI15870" i="131"/>
  <c r="EL15870" i="131" s="1"/>
  <c r="EI24991" i="131"/>
  <c r="EL24991" i="131" s="1"/>
  <c r="EI26972" i="131"/>
  <c r="EL26972" i="131" s="1"/>
  <c r="EI11703" i="131"/>
  <c r="EL11703" i="131" s="1"/>
  <c r="EI10918" i="131"/>
  <c r="EL10918" i="131" s="1"/>
  <c r="EI20194" i="131"/>
  <c r="EL20194" i="131" s="1"/>
  <c r="EI18540" i="131"/>
  <c r="EL18540" i="131" s="1"/>
  <c r="EI22110" i="131"/>
  <c r="EL22110" i="131" s="1"/>
  <c r="EI23278" i="131"/>
  <c r="EL23278" i="131" s="1"/>
  <c r="EI22018" i="131"/>
  <c r="EL22018" i="131" s="1"/>
  <c r="EI11731" i="131"/>
  <c r="EL11731" i="131" s="1"/>
  <c r="EI18483" i="131"/>
  <c r="EL18483" i="131" s="1"/>
  <c r="EI13198" i="131"/>
  <c r="EL13198" i="131" s="1"/>
  <c r="EI10984" i="131"/>
  <c r="EL10984" i="131" s="1"/>
  <c r="EI6793" i="131"/>
  <c r="EJ6793" i="131" s="1"/>
  <c r="EI6792" i="131"/>
  <c r="EJ6792" i="131" s="1"/>
  <c r="EI6800" i="131"/>
  <c r="EJ6800" i="131" s="1"/>
  <c r="EI6801" i="131"/>
  <c r="EJ6801" i="131" s="1"/>
  <c r="EI6799" i="131"/>
  <c r="EJ6799" i="131" s="1"/>
  <c r="EI6795" i="131"/>
  <c r="EJ6795" i="131" s="1"/>
  <c r="EI6798" i="131"/>
  <c r="EJ6798" i="131" s="1"/>
  <c r="EI6796" i="131"/>
  <c r="EJ6796" i="131" s="1"/>
  <c r="EI6797" i="131"/>
  <c r="EJ6797" i="131" s="1"/>
  <c r="EI6794" i="131"/>
  <c r="EJ6794" i="131" s="1"/>
  <c r="EI21003" i="131"/>
  <c r="EL21003" i="131" s="1"/>
  <c r="EL18086" i="131"/>
  <c r="EI11998" i="131"/>
  <c r="EL11998" i="131" s="1"/>
  <c r="EI15421" i="131"/>
  <c r="EL15421" i="131" s="1"/>
  <c r="EI9809" i="131"/>
  <c r="EL9809" i="131" s="1"/>
  <c r="EI11043" i="131"/>
  <c r="EL11043" i="131" s="1"/>
  <c r="EI22683" i="131"/>
  <c r="EL22683" i="131" s="1"/>
  <c r="EI11465" i="131"/>
  <c r="EL11465" i="131" s="1"/>
  <c r="EI13925" i="131"/>
  <c r="EL13925" i="131" s="1"/>
  <c r="EI24958" i="131"/>
  <c r="EL24958" i="131" s="1"/>
  <c r="EI10200" i="131"/>
  <c r="EL10200" i="131" s="1"/>
  <c r="EI17549" i="131"/>
  <c r="EL17549" i="131" s="1"/>
  <c r="EI12057" i="131"/>
  <c r="EL12057" i="131" s="1"/>
  <c r="EI12905" i="131"/>
  <c r="EL12905" i="131" s="1"/>
  <c r="EI13113" i="131"/>
  <c r="EL13113" i="131" s="1"/>
  <c r="EI27061" i="131"/>
  <c r="EL27061" i="131" s="1"/>
  <c r="EI7879" i="131"/>
  <c r="EJ7879" i="131" s="1"/>
  <c r="EI8300" i="131"/>
  <c r="EJ8300" i="131" s="1"/>
  <c r="EI8301" i="131"/>
  <c r="EJ8301" i="131" s="1"/>
  <c r="EI8299" i="131"/>
  <c r="EJ8299" i="131" s="1"/>
  <c r="EI8295" i="131"/>
  <c r="EJ8295" i="131" s="1"/>
  <c r="EI8298" i="131"/>
  <c r="EJ8298" i="131" s="1"/>
  <c r="EI8296" i="131"/>
  <c r="EJ8296" i="131" s="1"/>
  <c r="EI8297" i="131"/>
  <c r="EJ8297" i="131" s="1"/>
  <c r="EI8294" i="131"/>
  <c r="EJ8294" i="131" s="1"/>
  <c r="EI8293" i="131"/>
  <c r="EJ8293" i="131" s="1"/>
  <c r="EI8292" i="131"/>
  <c r="EJ8292" i="131" s="1"/>
  <c r="EI12752" i="131"/>
  <c r="EL12752" i="131" s="1"/>
  <c r="EI2055" i="131"/>
  <c r="EJ2055" i="131" s="1"/>
  <c r="EI2056" i="131"/>
  <c r="EJ2056" i="131" s="1"/>
  <c r="EI2594" i="131"/>
  <c r="EJ2594" i="131" s="1"/>
  <c r="EI2592" i="131"/>
  <c r="EJ2592" i="131" s="1"/>
  <c r="EI16979" i="131"/>
  <c r="EL16979" i="131" s="1"/>
  <c r="EI25018" i="131"/>
  <c r="EL25018" i="131" s="1"/>
  <c r="EI13353" i="131"/>
  <c r="EL13353" i="131" s="1"/>
  <c r="EL16016" i="131"/>
  <c r="EI15122" i="131"/>
  <c r="EL15122" i="131" s="1"/>
  <c r="EI23251" i="131"/>
  <c r="EL23251" i="131" s="1"/>
  <c r="EI25737" i="131"/>
  <c r="EL25737" i="131" s="1"/>
  <c r="EI14431" i="131"/>
  <c r="EL14431" i="131" s="1"/>
  <c r="EI1873" i="131"/>
  <c r="EJ1873" i="131" s="1"/>
  <c r="EI1880" i="131"/>
  <c r="EJ1880" i="131" s="1"/>
  <c r="EI16621" i="131"/>
  <c r="EL16621" i="131" s="1"/>
  <c r="EI22500" i="131"/>
  <c r="EL22500" i="131" s="1"/>
  <c r="EI19893" i="131"/>
  <c r="EL19893" i="131" s="1"/>
  <c r="EI18454" i="131"/>
  <c r="EL18454" i="131" s="1"/>
  <c r="EI17129" i="131"/>
  <c r="EL17129" i="131" s="1"/>
  <c r="EI14522" i="131"/>
  <c r="EL14522" i="131" s="1"/>
  <c r="EI21840" i="131"/>
  <c r="EL21840" i="131" s="1"/>
  <c r="EI15061" i="131"/>
  <c r="EL15061" i="131" s="1"/>
  <c r="EI14429" i="131"/>
  <c r="EL14429" i="131" s="1"/>
  <c r="EI9664" i="131"/>
  <c r="EL9664" i="131" s="1"/>
  <c r="EI22084" i="131"/>
  <c r="EL22084" i="131" s="1"/>
  <c r="EI1189" i="131"/>
  <c r="EJ1189" i="131" s="1"/>
  <c r="EI4670" i="131"/>
  <c r="EJ4670" i="131" s="1"/>
  <c r="EI4671" i="131"/>
  <c r="EJ4671" i="131" s="1"/>
  <c r="EI4669" i="131"/>
  <c r="EJ4669" i="131" s="1"/>
  <c r="EI4665" i="131"/>
  <c r="EJ4665" i="131" s="1"/>
  <c r="EI4668" i="131"/>
  <c r="EJ4668" i="131" s="1"/>
  <c r="EI4666" i="131"/>
  <c r="EJ4666" i="131" s="1"/>
  <c r="EI4667" i="131"/>
  <c r="EJ4667" i="131" s="1"/>
  <c r="EI4664" i="131"/>
  <c r="EJ4664" i="131" s="1"/>
  <c r="EI4663" i="131"/>
  <c r="EJ4663" i="131" s="1"/>
  <c r="EI4662" i="131"/>
  <c r="EJ4662" i="131" s="1"/>
  <c r="EL25256" i="131"/>
  <c r="EI14315" i="131"/>
  <c r="EL14315" i="131" s="1"/>
  <c r="EI21901" i="131"/>
  <c r="EL21901" i="131" s="1"/>
  <c r="EI2353" i="131"/>
  <c r="EJ2353" i="131" s="1"/>
  <c r="EI2360" i="131"/>
  <c r="EJ2360" i="131" s="1"/>
  <c r="EI20818" i="131"/>
  <c r="EL20818" i="131" s="1"/>
  <c r="EI11610" i="131"/>
  <c r="EL11610" i="131" s="1"/>
  <c r="EI22167" i="131"/>
  <c r="EL22167" i="131" s="1"/>
  <c r="EI13828" i="131"/>
  <c r="EL13828" i="131" s="1"/>
  <c r="EI6319" i="131"/>
  <c r="EJ6319" i="131" s="1"/>
  <c r="EI11194" i="131"/>
  <c r="EL11194" i="131" s="1"/>
  <c r="EI24658" i="131"/>
  <c r="EL24658" i="131" s="1"/>
  <c r="EI15631" i="131"/>
  <c r="EL15631" i="131" s="1"/>
  <c r="EI3229" i="131"/>
  <c r="EJ3229" i="131" s="1"/>
  <c r="EI11013" i="131"/>
  <c r="EL11013" i="131" s="1"/>
  <c r="EI14071" i="131"/>
  <c r="EL14071" i="131" s="1"/>
  <c r="EI16442" i="131"/>
  <c r="EL16442" i="131" s="1"/>
  <c r="EI16827" i="131"/>
  <c r="EL16827" i="131" s="1"/>
  <c r="EI14435" i="131"/>
  <c r="EL14435" i="131" s="1"/>
  <c r="EI15958" i="131"/>
  <c r="EL15958" i="131" s="1"/>
  <c r="EI14998" i="131"/>
  <c r="EL14998" i="131" s="1"/>
  <c r="EI13528" i="131"/>
  <c r="EL13528" i="131" s="1"/>
  <c r="EI7700" i="131"/>
  <c r="EJ7700" i="131" s="1"/>
  <c r="EI7699" i="131"/>
  <c r="EJ7699" i="131" s="1"/>
  <c r="EI17525" i="131"/>
  <c r="EL17525" i="131" s="1"/>
  <c r="EI2119" i="131"/>
  <c r="EJ2119" i="131" s="1"/>
  <c r="EI2990" i="131"/>
  <c r="EJ2990" i="131" s="1"/>
  <c r="EI23729" i="131"/>
  <c r="EL23729" i="131" s="1"/>
  <c r="EI27004" i="131"/>
  <c r="EL27004" i="131" s="1"/>
  <c r="EI2150" i="131"/>
  <c r="EJ2150" i="131" s="1"/>
  <c r="EI6462" i="131"/>
  <c r="EJ6462" i="131" s="1"/>
  <c r="EI1516" i="131"/>
  <c r="EJ1516" i="131" s="1"/>
  <c r="EI6764" i="131"/>
  <c r="EJ6764" i="131" s="1"/>
  <c r="EI912" i="131"/>
  <c r="EJ912" i="131" s="1"/>
  <c r="EI921" i="131"/>
  <c r="EJ921" i="131" s="1"/>
  <c r="EI7005" i="131"/>
  <c r="EJ7005" i="131" s="1"/>
  <c r="EI2412" i="131"/>
  <c r="EJ2412" i="131" s="1"/>
  <c r="EI5481" i="131"/>
  <c r="EJ5481" i="131" s="1"/>
  <c r="EI5476" i="131"/>
  <c r="EJ5476" i="131" s="1"/>
  <c r="EI1791" i="131"/>
  <c r="EJ1791" i="131" s="1"/>
  <c r="EI5329" i="131"/>
  <c r="EJ5329" i="131" s="1"/>
  <c r="EI5382" i="131"/>
  <c r="EJ5382" i="131" s="1"/>
  <c r="EI5391" i="131"/>
  <c r="EJ5391" i="131" s="1"/>
  <c r="EI5533" i="131"/>
  <c r="EJ5533" i="131" s="1"/>
  <c r="EI5540" i="131"/>
  <c r="EJ5540" i="131" s="1"/>
  <c r="EI2510" i="131"/>
  <c r="EJ2510" i="131" s="1"/>
  <c r="EI7846" i="131"/>
  <c r="EJ7846" i="131" s="1"/>
  <c r="EI2684" i="131"/>
  <c r="EJ2684" i="131" s="1"/>
  <c r="EI5622" i="131"/>
  <c r="EJ5622" i="131" s="1"/>
  <c r="EI5631" i="131"/>
  <c r="EJ5631" i="131" s="1"/>
  <c r="EI492" i="131"/>
  <c r="EJ492" i="131" s="1"/>
  <c r="EI1941" i="131"/>
  <c r="EJ1941" i="131" s="1"/>
  <c r="EI3261" i="131"/>
  <c r="EJ3261" i="131" s="1"/>
  <c r="EI4487" i="131"/>
  <c r="EJ4487" i="131" s="1"/>
  <c r="EI4483" i="131"/>
  <c r="EJ4483" i="131" s="1"/>
  <c r="EI5352" i="131"/>
  <c r="EJ5352" i="131" s="1"/>
  <c r="EI1335" i="131"/>
  <c r="EJ1335" i="131" s="1"/>
  <c r="EI2775" i="131"/>
  <c r="EJ2775" i="131" s="1"/>
  <c r="EI2776" i="131"/>
  <c r="EJ2776" i="131" s="1"/>
  <c r="EI6738" i="131"/>
  <c r="EJ6738" i="131" s="1"/>
  <c r="EI8115" i="131"/>
  <c r="EJ8115" i="131" s="1"/>
  <c r="EI4875" i="131"/>
  <c r="EJ4875" i="131" s="1"/>
  <c r="EI4876" i="131"/>
  <c r="EJ4876" i="131" s="1"/>
  <c r="EI6013" i="131"/>
  <c r="EJ6013" i="131" s="1"/>
  <c r="EI763" i="131"/>
  <c r="EJ763" i="131" s="1"/>
  <c r="EI7041" i="131"/>
  <c r="EJ7041" i="131" s="1"/>
  <c r="EI1425" i="131"/>
  <c r="EJ1425" i="131" s="1"/>
  <c r="EI7665" i="131"/>
  <c r="EJ7665" i="131" s="1"/>
  <c r="EI2713" i="131"/>
  <c r="EJ2713" i="131" s="1"/>
  <c r="EI2720" i="131"/>
  <c r="EJ2720" i="131" s="1"/>
  <c r="EI6711" i="131"/>
  <c r="EJ6711" i="131" s="1"/>
  <c r="EI7905" i="131"/>
  <c r="EJ7905" i="131" s="1"/>
  <c r="EI7394" i="131"/>
  <c r="EJ7394" i="131" s="1"/>
  <c r="EI7392" i="131"/>
  <c r="EJ7392" i="131" s="1"/>
  <c r="EI5569" i="131"/>
  <c r="EJ5569" i="131" s="1"/>
  <c r="EI7213" i="131"/>
  <c r="EJ7213" i="131" s="1"/>
  <c r="EI976" i="131"/>
  <c r="EJ976" i="131" s="1"/>
  <c r="EI974" i="131"/>
  <c r="EJ974" i="131" s="1"/>
  <c r="EI2294" i="131"/>
  <c r="EJ2294" i="131" s="1"/>
  <c r="EI5449" i="131"/>
  <c r="EJ5449" i="131" s="1"/>
  <c r="EI1963" i="131"/>
  <c r="EJ1963" i="131" s="1"/>
  <c r="EI376" i="131"/>
  <c r="EJ376" i="131" s="1"/>
  <c r="EI374" i="131"/>
  <c r="EJ374" i="131" s="1"/>
  <c r="EI555" i="131"/>
  <c r="EJ555" i="131" s="1"/>
  <c r="EI3949" i="131"/>
  <c r="EJ3949" i="131" s="1"/>
  <c r="EI432" i="131"/>
  <c r="EJ432" i="131" s="1"/>
  <c r="EI441" i="131"/>
  <c r="EJ441" i="131" s="1"/>
  <c r="EI3405" i="131"/>
  <c r="EJ3405" i="131" s="1"/>
  <c r="EI8027" i="131"/>
  <c r="EJ8027" i="131" s="1"/>
  <c r="EI2028" i="131"/>
  <c r="EJ2028" i="131" s="1"/>
  <c r="EI410" i="131"/>
  <c r="EJ410" i="131" s="1"/>
  <c r="EI409" i="131"/>
  <c r="EJ409" i="131" s="1"/>
  <c r="EI6342" i="131"/>
  <c r="EJ6342" i="131" s="1"/>
  <c r="EI7097" i="131"/>
  <c r="EJ7097" i="131" s="1"/>
  <c r="EI25436" i="131"/>
  <c r="EI13856" i="131"/>
  <c r="EI24326" i="131"/>
  <c r="EI18506" i="131"/>
  <c r="EI10323" i="131"/>
  <c r="EL10323" i="131" s="1"/>
  <c r="EI22227" i="131"/>
  <c r="EL22227" i="131" s="1"/>
  <c r="EI10406" i="131"/>
  <c r="EI18236" i="131"/>
  <c r="EI23396" i="131"/>
  <c r="EI14728" i="131"/>
  <c r="EL14728" i="131" s="1"/>
  <c r="EI3373" i="131"/>
  <c r="EJ3373" i="131" s="1"/>
  <c r="EI4095" i="131"/>
  <c r="EJ4095" i="131" s="1"/>
  <c r="EI4545" i="131"/>
  <c r="EJ4545" i="131" s="1"/>
  <c r="EI14731" i="131"/>
  <c r="EL14731" i="131" s="1"/>
  <c r="EI6913" i="131"/>
  <c r="EJ6913" i="131" s="1"/>
  <c r="EI6912" i="131"/>
  <c r="EJ6912" i="131" s="1"/>
  <c r="EI6920" i="131"/>
  <c r="EJ6920" i="131" s="1"/>
  <c r="EI6921" i="131"/>
  <c r="EJ6921" i="131" s="1"/>
  <c r="EI6919" i="131"/>
  <c r="EJ6919" i="131" s="1"/>
  <c r="EI6915" i="131"/>
  <c r="EJ6915" i="131" s="1"/>
  <c r="EI6918" i="131"/>
  <c r="EJ6918" i="131" s="1"/>
  <c r="EI6916" i="131"/>
  <c r="EJ6916" i="131" s="1"/>
  <c r="EI6917" i="131"/>
  <c r="EJ6917" i="131" s="1"/>
  <c r="EI6914" i="131"/>
  <c r="EJ6914" i="131" s="1"/>
  <c r="EI6942" i="131"/>
  <c r="EJ6942" i="131" s="1"/>
  <c r="EL14666" i="131"/>
  <c r="EI21363" i="131"/>
  <c r="EL21363" i="131" s="1"/>
  <c r="EI26074" i="131"/>
  <c r="EL26074" i="131" s="1"/>
  <c r="EI17458" i="131"/>
  <c r="EL17458" i="131" s="1"/>
  <c r="EI26006" i="131"/>
  <c r="EI20794" i="131"/>
  <c r="EL20794" i="131" s="1"/>
  <c r="EI16261" i="131"/>
  <c r="EL16261" i="131" s="1"/>
  <c r="EI18538" i="131"/>
  <c r="EL18538" i="131" s="1"/>
  <c r="EI15665" i="131"/>
  <c r="EL15665" i="131" s="1"/>
  <c r="EI18513" i="131"/>
  <c r="EL18513" i="131" s="1"/>
  <c r="EI19616" i="131"/>
  <c r="EI23247" i="131"/>
  <c r="EL23247" i="131" s="1"/>
  <c r="EI470" i="131"/>
  <c r="EJ470" i="131" s="1"/>
  <c r="EI23582" i="131"/>
  <c r="EL23582" i="131" s="1"/>
  <c r="EI9483" i="131"/>
  <c r="EL9483" i="131" s="1"/>
  <c r="EI4038" i="131"/>
  <c r="EJ4038" i="131" s="1"/>
  <c r="EI4036" i="131"/>
  <c r="EJ4036" i="131" s="1"/>
  <c r="EI4037" i="131"/>
  <c r="EJ4037" i="131" s="1"/>
  <c r="EI4034" i="131"/>
  <c r="EJ4034" i="131" s="1"/>
  <c r="EI4033" i="131"/>
  <c r="EJ4033" i="131" s="1"/>
  <c r="EI4040" i="131"/>
  <c r="EJ4040" i="131" s="1"/>
  <c r="EI4032" i="131"/>
  <c r="EJ4032" i="131" s="1"/>
  <c r="EI4041" i="131"/>
  <c r="EJ4041" i="131" s="1"/>
  <c r="EI4039" i="131"/>
  <c r="EJ4039" i="131" s="1"/>
  <c r="EI4035" i="131"/>
  <c r="EJ4035" i="131" s="1"/>
  <c r="EI2443" i="131"/>
  <c r="EJ2443" i="131" s="1"/>
  <c r="EI2450" i="131"/>
  <c r="EJ2450" i="131" s="1"/>
  <c r="EI3494" i="131"/>
  <c r="EJ3494" i="131" s="1"/>
  <c r="EI6403" i="131"/>
  <c r="EJ6403" i="131" s="1"/>
  <c r="EI6410" i="131"/>
  <c r="EJ6410" i="131" s="1"/>
  <c r="EI4399" i="131"/>
  <c r="EJ4399" i="131" s="1"/>
  <c r="EI21778" i="131"/>
  <c r="EL21778" i="131" s="1"/>
  <c r="EI8233" i="131"/>
  <c r="EJ8233" i="131" s="1"/>
  <c r="EI19205" i="131"/>
  <c r="EL19205" i="131" s="1"/>
  <c r="EI14194" i="131"/>
  <c r="EL14194" i="131" s="1"/>
  <c r="EI2747" i="131"/>
  <c r="EJ2747" i="131" s="1"/>
  <c r="EI2743" i="131"/>
  <c r="EJ2743" i="131" s="1"/>
  <c r="EI8177" i="131"/>
  <c r="EJ8177" i="131" s="1"/>
  <c r="EI4848" i="131"/>
  <c r="EJ4848" i="131" s="1"/>
  <c r="EI8356" i="131"/>
  <c r="EJ8356" i="131" s="1"/>
  <c r="EI8354" i="131"/>
  <c r="EJ8354" i="131" s="1"/>
  <c r="EI4635" i="131"/>
  <c r="EJ4635" i="131" s="1"/>
  <c r="EI4636" i="131"/>
  <c r="EJ4636" i="131" s="1"/>
  <c r="EI26998" i="131"/>
  <c r="EL26998" i="131" s="1"/>
  <c r="EI21359" i="131"/>
  <c r="EL21359" i="131" s="1"/>
  <c r="EI20795" i="131"/>
  <c r="EL20795" i="131" s="1"/>
  <c r="EI23285" i="131"/>
  <c r="EL23285" i="131" s="1"/>
  <c r="EI25385" i="131"/>
  <c r="EL25385" i="131" s="1"/>
  <c r="EI13174" i="131"/>
  <c r="EL13174" i="131" s="1"/>
  <c r="EI13204" i="131"/>
  <c r="EL13204" i="131" s="1"/>
  <c r="EI17728" i="131"/>
  <c r="EL17728" i="131" s="1"/>
  <c r="EI26045" i="131"/>
  <c r="EL26045" i="131" s="1"/>
  <c r="EI15296" i="131"/>
  <c r="EI17966" i="131"/>
  <c r="EI26937" i="131"/>
  <c r="EL26937" i="131" s="1"/>
  <c r="EI9536" i="131"/>
  <c r="EI10769" i="131"/>
  <c r="EL10769" i="131" s="1"/>
  <c r="EI23936" i="131"/>
  <c r="EI3050" i="131"/>
  <c r="EJ3050" i="131" s="1"/>
  <c r="EI3051" i="131"/>
  <c r="EJ3051" i="131" s="1"/>
  <c r="EI3049" i="131"/>
  <c r="EJ3049" i="131" s="1"/>
  <c r="EI3045" i="131"/>
  <c r="EJ3045" i="131" s="1"/>
  <c r="EI3048" i="131"/>
  <c r="EJ3048" i="131" s="1"/>
  <c r="EI3046" i="131"/>
  <c r="EJ3046" i="131" s="1"/>
  <c r="EI3047" i="131"/>
  <c r="EJ3047" i="131" s="1"/>
  <c r="EI3044" i="131"/>
  <c r="EJ3044" i="131" s="1"/>
  <c r="EI3043" i="131"/>
  <c r="EJ3043" i="131" s="1"/>
  <c r="EI3042" i="131"/>
  <c r="EJ3042" i="131" s="1"/>
  <c r="EI23255" i="131"/>
  <c r="EL23255" i="131" s="1"/>
  <c r="EI21154" i="131"/>
  <c r="EL21154" i="131" s="1"/>
  <c r="EI797" i="131"/>
  <c r="EJ797" i="131" s="1"/>
  <c r="EI1634" i="131"/>
  <c r="EJ1634" i="131" s="1"/>
  <c r="EI23674" i="131"/>
  <c r="EL23674" i="131" s="1"/>
  <c r="EI2174" i="131"/>
  <c r="EJ2174" i="131" s="1"/>
  <c r="EI15056" i="131"/>
  <c r="EI7605" i="131"/>
  <c r="EJ7605" i="131" s="1"/>
  <c r="EI20156" i="131"/>
  <c r="EI26941" i="131"/>
  <c r="EL26941" i="131" s="1"/>
  <c r="EI4997" i="131"/>
  <c r="EJ4997" i="131" s="1"/>
  <c r="EI13497" i="131"/>
  <c r="EL13497" i="131" s="1"/>
  <c r="EI2810" i="131"/>
  <c r="EJ2810" i="131" s="1"/>
  <c r="EI2811" i="131"/>
  <c r="EJ2811" i="131" s="1"/>
  <c r="EI2809" i="131"/>
  <c r="EJ2809" i="131" s="1"/>
  <c r="EI2805" i="131"/>
  <c r="EJ2805" i="131" s="1"/>
  <c r="EI2808" i="131"/>
  <c r="EJ2808" i="131" s="1"/>
  <c r="EI2806" i="131"/>
  <c r="EJ2806" i="131" s="1"/>
  <c r="EI2807" i="131"/>
  <c r="EJ2807" i="131" s="1"/>
  <c r="EI2804" i="131"/>
  <c r="EJ2804" i="131" s="1"/>
  <c r="EI2803" i="131"/>
  <c r="EJ2803" i="131" s="1"/>
  <c r="EI2802" i="131"/>
  <c r="EJ2802" i="131" s="1"/>
  <c r="EI12604" i="131"/>
  <c r="EL12604" i="131" s="1"/>
  <c r="EI25406" i="131"/>
  <c r="EI11614" i="131"/>
  <c r="EL11614" i="131" s="1"/>
  <c r="EI21573" i="131"/>
  <c r="EL21573" i="131" s="1"/>
  <c r="EI20045" i="131"/>
  <c r="EL20045" i="131" s="1"/>
  <c r="EI23431" i="131"/>
  <c r="EL23431" i="131" s="1"/>
  <c r="EI256" i="131"/>
  <c r="EJ256" i="131" s="1"/>
  <c r="EI254" i="131"/>
  <c r="EJ254" i="131" s="1"/>
  <c r="EI5148" i="131"/>
  <c r="EJ5148" i="131" s="1"/>
  <c r="EI16946" i="131"/>
  <c r="EI7515" i="131"/>
  <c r="EJ7515" i="131" s="1"/>
  <c r="EI16652" i="131"/>
  <c r="EL16652" i="131" s="1"/>
  <c r="EI23696" i="131"/>
  <c r="EI5990" i="131"/>
  <c r="EJ5990" i="131" s="1"/>
  <c r="EI20160" i="131"/>
  <c r="EL20160" i="131" s="1"/>
  <c r="EI25981" i="131"/>
  <c r="EL25981" i="131" s="1"/>
  <c r="EI13979" i="131"/>
  <c r="EL13979" i="131" s="1"/>
  <c r="EI1549" i="131"/>
  <c r="EJ1549" i="131" s="1"/>
  <c r="EI8326" i="131"/>
  <c r="EJ8326" i="131" s="1"/>
  <c r="EI26795" i="131"/>
  <c r="EL26795" i="131" s="1"/>
  <c r="EI5112" i="131"/>
  <c r="EJ5112" i="131" s="1"/>
  <c r="EI3643" i="131"/>
  <c r="EJ3643" i="131" s="1"/>
  <c r="EI3650" i="131"/>
  <c r="EJ3650" i="131" s="1"/>
  <c r="EI6644" i="131"/>
  <c r="EJ6644" i="131" s="1"/>
  <c r="EI18056" i="131"/>
  <c r="EI1273" i="131"/>
  <c r="EJ1273" i="131" s="1"/>
  <c r="EI1280" i="131"/>
  <c r="EJ1280" i="131" s="1"/>
  <c r="EI3319" i="131"/>
  <c r="EJ3319" i="131" s="1"/>
  <c r="EI16894" i="131"/>
  <c r="EL16894" i="131" s="1"/>
  <c r="EI2387" i="131"/>
  <c r="EJ2387" i="131" s="1"/>
  <c r="EI2383" i="131"/>
  <c r="EJ2383" i="131" s="1"/>
  <c r="EI26734" i="131"/>
  <c r="EL26734" i="131" s="1"/>
  <c r="EL14396" i="131"/>
  <c r="EI15663" i="131"/>
  <c r="EL15663" i="131" s="1"/>
  <c r="EI15454" i="131"/>
  <c r="EL15454" i="131" s="1"/>
  <c r="EI10857" i="131"/>
  <c r="EL10857" i="131" s="1"/>
  <c r="EI12356" i="131"/>
  <c r="EI12961" i="131"/>
  <c r="EL12961" i="131" s="1"/>
  <c r="EI16745" i="131"/>
  <c r="EL16745" i="131" s="1"/>
  <c r="EI23336" i="131"/>
  <c r="EI23284" i="131"/>
  <c r="EL23284" i="131" s="1"/>
  <c r="EI14975" i="131"/>
  <c r="EL14975" i="131" s="1"/>
  <c r="EI15605" i="131"/>
  <c r="EL15605" i="131" s="1"/>
  <c r="EI18957" i="131"/>
  <c r="EL18957" i="131" s="1"/>
  <c r="EI15423" i="131"/>
  <c r="EL15423" i="131" s="1"/>
  <c r="EI10862" i="131"/>
  <c r="EL10862" i="131" s="1"/>
  <c r="EI10205" i="131"/>
  <c r="EL10205" i="131" s="1"/>
  <c r="EI24749" i="131"/>
  <c r="EL24749" i="131" s="1"/>
  <c r="EI18836" i="131"/>
  <c r="EI7157" i="131"/>
  <c r="EJ7157" i="131" s="1"/>
  <c r="EI7153" i="131"/>
  <c r="EJ7153" i="131" s="1"/>
  <c r="EI16196" i="131"/>
  <c r="EI226" i="131"/>
  <c r="EJ226" i="131" s="1"/>
  <c r="EI16526" i="131"/>
  <c r="EI12777" i="131"/>
  <c r="EL12777" i="131" s="1"/>
  <c r="EI5953" i="131"/>
  <c r="EJ5953" i="131" s="1"/>
  <c r="EI24303" i="131"/>
  <c r="EL24303" i="131" s="1"/>
  <c r="EI22294" i="131"/>
  <c r="EL22294" i="131" s="1"/>
  <c r="EI19287" i="131"/>
  <c r="EL19287" i="131" s="1"/>
  <c r="EI26219" i="131"/>
  <c r="EL26219" i="131" s="1"/>
  <c r="EI25288" i="131"/>
  <c r="EL25288" i="131" s="1"/>
  <c r="EI21725" i="131"/>
  <c r="EL21725" i="131" s="1"/>
  <c r="EI7728" i="131"/>
  <c r="EJ7728" i="131" s="1"/>
  <c r="EI21836" i="131"/>
  <c r="EI1611" i="131"/>
  <c r="EJ1611" i="131" s="1"/>
  <c r="EI1609" i="131"/>
  <c r="EJ1609" i="131" s="1"/>
  <c r="EI1605" i="131"/>
  <c r="EJ1605" i="131" s="1"/>
  <c r="EI1608" i="131"/>
  <c r="EJ1608" i="131" s="1"/>
  <c r="EI1606" i="131"/>
  <c r="EJ1606" i="131" s="1"/>
  <c r="EI1607" i="131"/>
  <c r="EJ1607" i="131" s="1"/>
  <c r="EI1604" i="131"/>
  <c r="EJ1604" i="131" s="1"/>
  <c r="EI1603" i="131"/>
  <c r="EJ1603" i="131" s="1"/>
  <c r="EI1602" i="131"/>
  <c r="EJ1602" i="131" s="1"/>
  <c r="EI1610" i="131"/>
  <c r="EJ1610" i="131" s="1"/>
  <c r="EI3763" i="131"/>
  <c r="EJ3763" i="131" s="1"/>
  <c r="EI3770" i="131"/>
  <c r="EJ3770" i="131" s="1"/>
  <c r="EI3167" i="131"/>
  <c r="EJ3167" i="131" s="1"/>
  <c r="EI19047" i="131"/>
  <c r="EL19047" i="131" s="1"/>
  <c r="EI11697" i="131"/>
  <c r="EL11697" i="131" s="1"/>
  <c r="EI16740" i="131"/>
  <c r="EL16740" i="131" s="1"/>
  <c r="EI9724" i="131"/>
  <c r="EL9724" i="131" s="1"/>
  <c r="EL21926" i="131"/>
  <c r="EI23757" i="131"/>
  <c r="EL23757" i="131" s="1"/>
  <c r="EI5059" i="131"/>
  <c r="EJ5059" i="131" s="1"/>
  <c r="EI6860" i="131"/>
  <c r="EJ6860" i="131" s="1"/>
  <c r="EI6859" i="131"/>
  <c r="EJ6859" i="131" s="1"/>
  <c r="EI21296" i="131"/>
  <c r="EI2566" i="131"/>
  <c r="EJ2566" i="131" s="1"/>
  <c r="EI14674" i="131"/>
  <c r="EL14674" i="131" s="1"/>
  <c r="EI26015" i="131"/>
  <c r="EL26015" i="131" s="1"/>
  <c r="EI5684" i="131"/>
  <c r="EJ5684" i="131" s="1"/>
  <c r="EI5683" i="131"/>
  <c r="EJ5683" i="131" s="1"/>
  <c r="EI5682" i="131"/>
  <c r="EJ5682" i="131" s="1"/>
  <c r="EI5690" i="131"/>
  <c r="EJ5690" i="131" s="1"/>
  <c r="EI5691" i="131"/>
  <c r="EJ5691" i="131" s="1"/>
  <c r="EI5689" i="131"/>
  <c r="EJ5689" i="131" s="1"/>
  <c r="EI5685" i="131"/>
  <c r="EJ5685" i="131" s="1"/>
  <c r="EI5688" i="131"/>
  <c r="EJ5688" i="131" s="1"/>
  <c r="EI5686" i="131"/>
  <c r="EJ5686" i="131" s="1"/>
  <c r="EI5687" i="131"/>
  <c r="EJ5687" i="131" s="1"/>
  <c r="EI13436" i="131"/>
  <c r="EI5870" i="131"/>
  <c r="EJ5870" i="131" s="1"/>
  <c r="EI5871" i="131"/>
  <c r="EJ5871" i="131" s="1"/>
  <c r="EI5869" i="131"/>
  <c r="EJ5869" i="131" s="1"/>
  <c r="EI5865" i="131"/>
  <c r="EJ5865" i="131" s="1"/>
  <c r="EI5868" i="131"/>
  <c r="EJ5868" i="131" s="1"/>
  <c r="EI5866" i="131"/>
  <c r="EJ5866" i="131" s="1"/>
  <c r="EI5867" i="131"/>
  <c r="EJ5867" i="131" s="1"/>
  <c r="EI5864" i="131"/>
  <c r="EJ5864" i="131" s="1"/>
  <c r="EI5863" i="131"/>
  <c r="EJ5863" i="131" s="1"/>
  <c r="EI5862" i="131"/>
  <c r="EJ5862" i="131" s="1"/>
  <c r="EI16676" i="131"/>
  <c r="EI13982" i="131"/>
  <c r="EL13982" i="131" s="1"/>
  <c r="EI14193" i="131"/>
  <c r="EL14193" i="131" s="1"/>
  <c r="EI4966" i="131"/>
  <c r="EJ4966" i="131" s="1"/>
  <c r="EI4964" i="131"/>
  <c r="EJ4964" i="131" s="1"/>
  <c r="EI8448" i="131"/>
  <c r="EJ8448" i="131" s="1"/>
  <c r="EI25893" i="131"/>
  <c r="EL25893" i="131" s="1"/>
  <c r="EI5087" i="131"/>
  <c r="EJ5087" i="131" s="1"/>
  <c r="EI5083" i="131"/>
  <c r="EJ5083" i="131" s="1"/>
  <c r="EI21420" i="131"/>
  <c r="EL21420" i="131" s="1"/>
  <c r="EI15566" i="131"/>
  <c r="EI21236" i="131"/>
  <c r="EI17673" i="131"/>
  <c r="EL17673" i="131" s="1"/>
  <c r="EI26614" i="131"/>
  <c r="EL26614" i="131" s="1"/>
  <c r="EI20763" i="131"/>
  <c r="EL20763" i="131" s="1"/>
  <c r="EI13802" i="131"/>
  <c r="EL13802" i="131" s="1"/>
  <c r="EI27150" i="131"/>
  <c r="EL27150" i="131" s="1"/>
  <c r="EI9153" i="131"/>
  <c r="EL9153" i="131" s="1"/>
  <c r="EI24512" i="131"/>
  <c r="EL24512" i="131" s="1"/>
  <c r="EI13773" i="131"/>
  <c r="EL13773" i="131" s="1"/>
  <c r="EI18510" i="131"/>
  <c r="EL18510" i="131" s="1"/>
  <c r="EI17344" i="131"/>
  <c r="EL17344" i="131" s="1"/>
  <c r="EI18275" i="131"/>
  <c r="EL18275" i="131" s="1"/>
  <c r="EI25440" i="131"/>
  <c r="EL25440" i="131" s="1"/>
  <c r="EI10203" i="131"/>
  <c r="EL10203" i="131" s="1"/>
  <c r="EI16171" i="131"/>
  <c r="EL16171" i="131" s="1"/>
  <c r="EI24626" i="131"/>
  <c r="EI16534" i="131"/>
  <c r="EL16534" i="131" s="1"/>
  <c r="EI2654" i="131"/>
  <c r="EJ2654" i="131" s="1"/>
  <c r="EI26012" i="131"/>
  <c r="EL26012" i="131" s="1"/>
  <c r="EI22289" i="131"/>
  <c r="EL22289" i="131" s="1"/>
  <c r="EI12000" i="131"/>
  <c r="EL12000" i="131" s="1"/>
  <c r="EI20726" i="131"/>
  <c r="EI26222" i="131"/>
  <c r="EL26222" i="131" s="1"/>
  <c r="EI25287" i="131"/>
  <c r="EL25287" i="131" s="1"/>
  <c r="EI17134" i="131"/>
  <c r="EL17134" i="131" s="1"/>
  <c r="EI22023" i="131"/>
  <c r="EL22023" i="131" s="1"/>
  <c r="EI25407" i="131"/>
  <c r="EL25407" i="131" s="1"/>
  <c r="EI14100" i="131"/>
  <c r="EL14100" i="131" s="1"/>
  <c r="EI6434" i="131"/>
  <c r="EJ6434" i="131" s="1"/>
  <c r="EI6432" i="131"/>
  <c r="EJ6432" i="131" s="1"/>
  <c r="EI24782" i="131"/>
  <c r="EL24782" i="131" s="1"/>
  <c r="EI13860" i="131"/>
  <c r="EL13860" i="131" s="1"/>
  <c r="EI16924" i="131"/>
  <c r="EL16924" i="131" s="1"/>
  <c r="EI22618" i="131"/>
  <c r="EL22618" i="131" s="1"/>
  <c r="EI2839" i="131"/>
  <c r="EJ2839" i="131" s="1"/>
  <c r="EI10593" i="131"/>
  <c r="EL10593" i="131" s="1"/>
  <c r="EI1128" i="131"/>
  <c r="EJ1128" i="131" s="1"/>
  <c r="EI9480" i="131"/>
  <c r="EL9480" i="131" s="1"/>
  <c r="EI5656" i="131"/>
  <c r="EJ5656" i="131" s="1"/>
  <c r="EI10865" i="131"/>
  <c r="EL10865" i="131" s="1"/>
  <c r="EI24815" i="131"/>
  <c r="EL24815" i="131" s="1"/>
  <c r="EI4578" i="131"/>
  <c r="EJ4578" i="131" s="1"/>
  <c r="EI26165" i="131"/>
  <c r="EL26165" i="131" s="1"/>
  <c r="EI860" i="131"/>
  <c r="EJ860" i="131" s="1"/>
  <c r="EI14585" i="131"/>
  <c r="EL14585" i="131" s="1"/>
  <c r="EI26939" i="131"/>
  <c r="EL26939" i="131" s="1"/>
  <c r="EI8539" i="131"/>
  <c r="EJ8539" i="131" s="1"/>
  <c r="EI22317" i="131"/>
  <c r="EL22317" i="131" s="1"/>
  <c r="EI7246" i="131"/>
  <c r="EJ7246" i="131" s="1"/>
  <c r="EI11525" i="131"/>
  <c r="EL11525" i="131" s="1"/>
  <c r="EI18659" i="131"/>
  <c r="EL18659" i="131" s="1"/>
  <c r="EI7542" i="131"/>
  <c r="EJ7542" i="131" s="1"/>
  <c r="EI14075" i="131"/>
  <c r="EL14075" i="131" s="1"/>
  <c r="EI3133" i="131"/>
  <c r="EJ3133" i="131" s="1"/>
  <c r="EI16830" i="131"/>
  <c r="EL16830" i="131" s="1"/>
  <c r="EI23398" i="131"/>
  <c r="EL23398" i="131" s="1"/>
  <c r="EI8567" i="131"/>
  <c r="EJ8567" i="131" s="1"/>
  <c r="EI8563" i="131"/>
  <c r="EJ8563" i="131" s="1"/>
  <c r="EI12479" i="131"/>
  <c r="EL12479" i="131" s="1"/>
  <c r="EI18896" i="131"/>
  <c r="EI17036" i="131"/>
  <c r="EI25228" i="131"/>
  <c r="EL25228" i="131" s="1"/>
  <c r="EI21243" i="131"/>
  <c r="EL21243" i="131" s="1"/>
  <c r="EI20792" i="131"/>
  <c r="EL20792" i="131" s="1"/>
  <c r="EI18987" i="131"/>
  <c r="EL18987" i="131" s="1"/>
  <c r="EI11066" i="131"/>
  <c r="EI11223" i="131"/>
  <c r="EL11223" i="131" s="1"/>
  <c r="EI12665" i="131"/>
  <c r="EL12665" i="131" s="1"/>
  <c r="EI20101" i="131"/>
  <c r="EL20101" i="131" s="1"/>
  <c r="EI23281" i="131"/>
  <c r="EL23281" i="131" s="1"/>
  <c r="EI21116" i="131"/>
  <c r="EI13769" i="131"/>
  <c r="EL13769" i="131" s="1"/>
  <c r="EI11733" i="131"/>
  <c r="EL11733" i="131" s="1"/>
  <c r="EI26882" i="131"/>
  <c r="EL26882" i="131" s="1"/>
  <c r="EI16260" i="131"/>
  <c r="EL16260" i="131" s="1"/>
  <c r="EI12960" i="131"/>
  <c r="EL12960" i="131" s="1"/>
  <c r="EI16744" i="131"/>
  <c r="EL16744" i="131" s="1"/>
  <c r="EI21485" i="131"/>
  <c r="EL21485" i="131" s="1"/>
  <c r="EI25229" i="131"/>
  <c r="EL25229" i="131" s="1"/>
  <c r="EI12566" i="131"/>
  <c r="EI10199" i="131"/>
  <c r="EL10199" i="131" s="1"/>
  <c r="EI17555" i="131"/>
  <c r="EL17555" i="131" s="1"/>
  <c r="EI2930" i="131"/>
  <c r="EJ2930" i="131" s="1"/>
  <c r="EI2931" i="131"/>
  <c r="EJ2931" i="131" s="1"/>
  <c r="EI2929" i="131"/>
  <c r="EJ2929" i="131" s="1"/>
  <c r="EI2925" i="131"/>
  <c r="EJ2925" i="131" s="1"/>
  <c r="EI2928" i="131"/>
  <c r="EJ2928" i="131" s="1"/>
  <c r="EI2926" i="131"/>
  <c r="EJ2926" i="131" s="1"/>
  <c r="EI2927" i="131"/>
  <c r="EJ2927" i="131" s="1"/>
  <c r="EI2924" i="131"/>
  <c r="EJ2924" i="131" s="1"/>
  <c r="EI2923" i="131"/>
  <c r="EJ2923" i="131" s="1"/>
  <c r="EI2922" i="131"/>
  <c r="EJ2922" i="131" s="1"/>
  <c r="EI18932" i="131"/>
  <c r="EL18932" i="131" s="1"/>
  <c r="EI9417" i="131"/>
  <c r="EL9417" i="131" s="1"/>
  <c r="EI15635" i="131"/>
  <c r="EL15635" i="131" s="1"/>
  <c r="EI16205" i="131"/>
  <c r="EL16205" i="131" s="1"/>
  <c r="EI14372" i="131"/>
  <c r="EL14372" i="131" s="1"/>
  <c r="EI23943" i="131"/>
  <c r="EL23943" i="131" s="1"/>
  <c r="EI21995" i="131"/>
  <c r="EL21995" i="131" s="1"/>
  <c r="EI9334" i="131"/>
  <c r="EL9334" i="131" s="1"/>
  <c r="EI22588" i="131"/>
  <c r="EL22588" i="131" s="1"/>
  <c r="EI25742" i="131"/>
  <c r="EL25742" i="131" s="1"/>
  <c r="EI10079" i="131"/>
  <c r="EL10079" i="131" s="1"/>
  <c r="EI13115" i="131"/>
  <c r="EL13115" i="131" s="1"/>
  <c r="EI14734" i="131"/>
  <c r="EL14734" i="131" s="1"/>
  <c r="EI18419" i="131"/>
  <c r="EL18419" i="131" s="1"/>
  <c r="EI7187" i="131"/>
  <c r="EJ7187" i="131" s="1"/>
  <c r="EI7184" i="131"/>
  <c r="EJ7184" i="131" s="1"/>
  <c r="EI7183" i="131"/>
  <c r="EJ7183" i="131" s="1"/>
  <c r="EI7182" i="131"/>
  <c r="EJ7182" i="131" s="1"/>
  <c r="EI7190" i="131"/>
  <c r="EJ7190" i="131" s="1"/>
  <c r="EI7191" i="131"/>
  <c r="EJ7191" i="131" s="1"/>
  <c r="EI7189" i="131"/>
  <c r="EJ7189" i="131" s="1"/>
  <c r="EI7185" i="131"/>
  <c r="EJ7185" i="131" s="1"/>
  <c r="EI7188" i="131"/>
  <c r="EJ7188" i="131" s="1"/>
  <c r="EI7186" i="131"/>
  <c r="EJ7186" i="131" s="1"/>
  <c r="EI26276" i="131"/>
  <c r="EI8609" i="131"/>
  <c r="EL8609" i="131" s="1"/>
  <c r="EI4364" i="131"/>
  <c r="EJ4364" i="131" s="1"/>
  <c r="EI4363" i="131"/>
  <c r="EJ4363" i="131" s="1"/>
  <c r="EI4362" i="131"/>
  <c r="EJ4362" i="131" s="1"/>
  <c r="EI4370" i="131"/>
  <c r="EJ4370" i="131" s="1"/>
  <c r="EI4371" i="131"/>
  <c r="EJ4371" i="131" s="1"/>
  <c r="EI4369" i="131"/>
  <c r="EJ4369" i="131" s="1"/>
  <c r="EI4365" i="131"/>
  <c r="EJ4365" i="131" s="1"/>
  <c r="EI4368" i="131"/>
  <c r="EJ4368" i="131" s="1"/>
  <c r="EI4366" i="131"/>
  <c r="EJ4366" i="131" s="1"/>
  <c r="EI4367" i="131"/>
  <c r="EJ4367" i="131" s="1"/>
  <c r="EI14636" i="131"/>
  <c r="EI18719" i="131"/>
  <c r="EL18719" i="131" s="1"/>
  <c r="EI9722" i="131"/>
  <c r="EL9722" i="131" s="1"/>
  <c r="EI24422" i="131"/>
  <c r="EL24422" i="131" s="1"/>
  <c r="EI1813" i="131"/>
  <c r="EJ1813" i="131" s="1"/>
  <c r="EI10589" i="131"/>
  <c r="EL10589" i="131" s="1"/>
  <c r="EI3737" i="131"/>
  <c r="EJ3737" i="131" s="1"/>
  <c r="EI13385" i="131"/>
  <c r="EL13385" i="131" s="1"/>
  <c r="EI21602" i="131"/>
  <c r="EL21602" i="131" s="1"/>
  <c r="EI14584" i="131"/>
  <c r="EL14584" i="131" s="1"/>
  <c r="EI1251" i="131"/>
  <c r="EJ1251" i="131" s="1"/>
  <c r="EI1249" i="131"/>
  <c r="EJ1249" i="131" s="1"/>
  <c r="EI1245" i="131"/>
  <c r="EJ1245" i="131" s="1"/>
  <c r="EI1248" i="131"/>
  <c r="EJ1248" i="131" s="1"/>
  <c r="EI1246" i="131"/>
  <c r="EJ1246" i="131" s="1"/>
  <c r="EI1247" i="131"/>
  <c r="EJ1247" i="131" s="1"/>
  <c r="EI1244" i="131"/>
  <c r="EJ1244" i="131" s="1"/>
  <c r="EI1243" i="131"/>
  <c r="EJ1243" i="131" s="1"/>
  <c r="EI1242" i="131"/>
  <c r="EJ1242" i="131" s="1"/>
  <c r="EI1250" i="131"/>
  <c r="EJ1250" i="131" s="1"/>
  <c r="EI25921" i="131"/>
  <c r="EL25921" i="131" s="1"/>
  <c r="EI8939" i="131"/>
  <c r="EL8939" i="131" s="1"/>
  <c r="EI15898" i="131"/>
  <c r="EL15898" i="131" s="1"/>
  <c r="EI5802" i="131"/>
  <c r="EJ5802" i="131" s="1"/>
  <c r="EI10827" i="131"/>
  <c r="EL10827" i="131" s="1"/>
  <c r="EI26761" i="131"/>
  <c r="EL26761" i="131" s="1"/>
  <c r="EI14879" i="131"/>
  <c r="EL14879" i="131" s="1"/>
  <c r="EI5713" i="131"/>
  <c r="EJ5713" i="131" s="1"/>
  <c r="EI10946" i="131"/>
  <c r="EI19983" i="131"/>
  <c r="EL19983" i="131" s="1"/>
  <c r="EI25115" i="131"/>
  <c r="EL25115" i="131" s="1"/>
  <c r="EI9897" i="131"/>
  <c r="EL9897" i="131" s="1"/>
  <c r="EI25145" i="131"/>
  <c r="EL25145" i="131" s="1"/>
  <c r="EI2956" i="131"/>
  <c r="EJ2956" i="131" s="1"/>
  <c r="EI4933" i="131"/>
  <c r="EJ4933" i="131" s="1"/>
  <c r="EI4940" i="131"/>
  <c r="EJ4940" i="131" s="1"/>
  <c r="EI13529" i="131"/>
  <c r="EL13529" i="131" s="1"/>
  <c r="EI14191" i="131"/>
  <c r="EL14191" i="131" s="1"/>
  <c r="EI14159" i="131"/>
  <c r="EL14159" i="131" s="1"/>
  <c r="EI4608" i="131"/>
  <c r="EJ4608" i="131" s="1"/>
  <c r="EI18904" i="131"/>
  <c r="EL18904" i="131" s="1"/>
  <c r="EI18123" i="131"/>
  <c r="EL18123" i="131" s="1"/>
  <c r="EI344" i="131"/>
  <c r="EJ344" i="131" s="1"/>
  <c r="EI342" i="131"/>
  <c r="EJ342" i="131" s="1"/>
  <c r="EI27001" i="131"/>
  <c r="EL27001" i="131" s="1"/>
  <c r="EI19076" i="131"/>
  <c r="EI24064" i="131"/>
  <c r="EL24064" i="131" s="1"/>
  <c r="EI23643" i="131"/>
  <c r="EL23643" i="131" s="1"/>
  <c r="EI26068" i="131"/>
  <c r="EL26068" i="131" s="1"/>
  <c r="EI26253" i="131"/>
  <c r="EL26253" i="131" s="1"/>
  <c r="EI25053" i="131"/>
  <c r="EL25053" i="131" s="1"/>
  <c r="EI14639" i="131"/>
  <c r="EL14639" i="131" s="1"/>
  <c r="EI26969" i="131"/>
  <c r="EL26969" i="131" s="1"/>
  <c r="EI9003" i="131"/>
  <c r="EL9003" i="131" s="1"/>
  <c r="EI17104" i="131"/>
  <c r="EL17104" i="131" s="1"/>
  <c r="EI25587" i="131"/>
  <c r="EL25587" i="131" s="1"/>
  <c r="EI18605" i="131"/>
  <c r="EL18605" i="131" s="1"/>
  <c r="EI23461" i="131"/>
  <c r="EL23461" i="131" s="1"/>
  <c r="EI25380" i="131"/>
  <c r="EL25380" i="131" s="1"/>
  <c r="EI13772" i="131"/>
  <c r="EL13772" i="131" s="1"/>
  <c r="EI11729" i="131"/>
  <c r="EL11729" i="131" s="1"/>
  <c r="EI15601" i="131"/>
  <c r="EL15601" i="131" s="1"/>
  <c r="EI13201" i="131"/>
  <c r="EL13201" i="131" s="1"/>
  <c r="EI7273" i="131"/>
  <c r="EJ7273" i="131" s="1"/>
  <c r="EI7272" i="131"/>
  <c r="EJ7272" i="131" s="1"/>
  <c r="EI7280" i="131"/>
  <c r="EJ7280" i="131" s="1"/>
  <c r="EI7281" i="131"/>
  <c r="EJ7281" i="131" s="1"/>
  <c r="EI7279" i="131"/>
  <c r="EJ7279" i="131" s="1"/>
  <c r="EI7275" i="131"/>
  <c r="EJ7275" i="131" s="1"/>
  <c r="EI7278" i="131"/>
  <c r="EJ7278" i="131" s="1"/>
  <c r="EI7276" i="131"/>
  <c r="EJ7276" i="131" s="1"/>
  <c r="EI7277" i="131"/>
  <c r="EJ7277" i="131" s="1"/>
  <c r="EI7274" i="131"/>
  <c r="EJ7274" i="131" s="1"/>
  <c r="EI16286" i="131"/>
  <c r="EI11675" i="131"/>
  <c r="EL11675" i="131" s="1"/>
  <c r="EI19294" i="131"/>
  <c r="EL19294" i="131" s="1"/>
  <c r="EI21512" i="131"/>
  <c r="EL21512" i="131" s="1"/>
  <c r="EI17343" i="131"/>
  <c r="EL17343" i="131" s="1"/>
  <c r="EI15420" i="131"/>
  <c r="EL15420" i="131" s="1"/>
  <c r="EI25230" i="131"/>
  <c r="EL25230" i="131" s="1"/>
  <c r="EI12422" i="131"/>
  <c r="EL12422" i="131" s="1"/>
  <c r="EI18215" i="131"/>
  <c r="EL18215" i="131" s="1"/>
  <c r="EI291" i="131"/>
  <c r="EJ291" i="131" s="1"/>
  <c r="EI289" i="131"/>
  <c r="EJ289" i="131" s="1"/>
  <c r="EI285" i="131"/>
  <c r="EJ285" i="131" s="1"/>
  <c r="EI284" i="131"/>
  <c r="EJ284" i="131" s="1"/>
  <c r="EI288" i="131"/>
  <c r="EJ288" i="131" s="1"/>
  <c r="EI286" i="131"/>
  <c r="EJ286" i="131" s="1"/>
  <c r="EI287" i="131"/>
  <c r="EJ287" i="131" s="1"/>
  <c r="EI283" i="131"/>
  <c r="EJ283" i="131" s="1"/>
  <c r="EI282" i="131"/>
  <c r="EJ282" i="131" s="1"/>
  <c r="EI290" i="131"/>
  <c r="EJ290" i="131" s="1"/>
  <c r="EI21866" i="131"/>
  <c r="EI17848" i="131"/>
  <c r="EL17848" i="131" s="1"/>
  <c r="EI21749" i="131"/>
  <c r="EL21749" i="131" s="1"/>
  <c r="EI18931" i="131"/>
  <c r="EL18931" i="131" s="1"/>
  <c r="EI25983" i="131"/>
  <c r="EL25983" i="131" s="1"/>
  <c r="EI26701" i="131"/>
  <c r="EL26701" i="131" s="1"/>
  <c r="EI16203" i="131"/>
  <c r="EL16203" i="131" s="1"/>
  <c r="EI19436" i="131"/>
  <c r="EI17253" i="131"/>
  <c r="EL17253" i="131" s="1"/>
  <c r="EI11583" i="131"/>
  <c r="EL11583" i="131" s="1"/>
  <c r="EI23250" i="131"/>
  <c r="EL23250" i="131" s="1"/>
  <c r="EI4216" i="131"/>
  <c r="EJ4216" i="131" s="1"/>
  <c r="EI13946" i="131"/>
  <c r="EI20071" i="131"/>
  <c r="EL20071" i="131" s="1"/>
  <c r="EI11339" i="131"/>
  <c r="EL11339" i="131" s="1"/>
  <c r="EI8881" i="131"/>
  <c r="EL8881" i="131" s="1"/>
  <c r="EI22501" i="131"/>
  <c r="EL22501" i="131" s="1"/>
  <c r="EI9630" i="131"/>
  <c r="EL9630" i="131" s="1"/>
  <c r="EI3106" i="131"/>
  <c r="EJ3106" i="131" s="1"/>
  <c r="EI3104" i="131"/>
  <c r="EJ3104" i="131" s="1"/>
  <c r="EI25293" i="131"/>
  <c r="EL25293" i="131" s="1"/>
  <c r="EI21722" i="131"/>
  <c r="EL21722" i="131" s="1"/>
  <c r="EI21842" i="131"/>
  <c r="EL21842" i="131" s="1"/>
  <c r="EI15060" i="131"/>
  <c r="EL15060" i="131" s="1"/>
  <c r="EI16651" i="131"/>
  <c r="EL16651" i="131" s="1"/>
  <c r="EI18776" i="131"/>
  <c r="EI26307" i="131"/>
  <c r="EL26307" i="131" s="1"/>
  <c r="EI13319" i="131"/>
  <c r="EL13319" i="131" s="1"/>
  <c r="EI25589" i="131"/>
  <c r="EL25589" i="131" s="1"/>
  <c r="EI3075" i="131"/>
  <c r="EJ3075" i="131" s="1"/>
  <c r="EI13502" i="131"/>
  <c r="EL13502" i="131" s="1"/>
  <c r="EI21900" i="131"/>
  <c r="EL21900" i="131" s="1"/>
  <c r="EI3972" i="131"/>
  <c r="EJ3972" i="131" s="1"/>
  <c r="EI14126" i="131"/>
  <c r="EI5177" i="131"/>
  <c r="EJ5177" i="131" s="1"/>
  <c r="EI11611" i="131"/>
  <c r="EL11611" i="131" s="1"/>
  <c r="EI21571" i="131"/>
  <c r="EL21571" i="131" s="1"/>
  <c r="EI20040" i="131"/>
  <c r="EL20040" i="131" s="1"/>
  <c r="EI24754" i="131"/>
  <c r="EL24754" i="131" s="1"/>
  <c r="EI23521" i="131"/>
  <c r="EL23521" i="131" s="1"/>
  <c r="EI10796" i="131"/>
  <c r="EI4698" i="131"/>
  <c r="EJ4698" i="131" s="1"/>
  <c r="EI10834" i="131"/>
  <c r="EL10834" i="131" s="1"/>
  <c r="EI18660" i="131"/>
  <c r="EL18660" i="131" s="1"/>
  <c r="EI7305" i="131"/>
  <c r="EJ7305" i="131" s="1"/>
  <c r="EI12569" i="131"/>
  <c r="EL12569" i="131" s="1"/>
  <c r="EI8210" i="131"/>
  <c r="EJ8210" i="131" s="1"/>
  <c r="EI10864" i="131"/>
  <c r="EL10864" i="131" s="1"/>
  <c r="EI17579" i="131"/>
  <c r="EL17579" i="131" s="1"/>
  <c r="EI11494" i="131"/>
  <c r="EL11494" i="131" s="1"/>
  <c r="EI8086" i="131"/>
  <c r="EJ8086" i="131" s="1"/>
  <c r="EI22920" i="131"/>
  <c r="EL22920" i="131" s="1"/>
  <c r="EI1581" i="131"/>
  <c r="EJ1581" i="131" s="1"/>
  <c r="EI24030" i="131"/>
  <c r="EL24030" i="131" s="1"/>
  <c r="EI12480" i="131"/>
  <c r="EL12480" i="131" s="1"/>
  <c r="EI21357" i="131"/>
  <c r="EL21357" i="131" s="1"/>
  <c r="EI26368" i="131"/>
  <c r="EL26368" i="131" s="1"/>
  <c r="EI14615" i="131"/>
  <c r="EL14615" i="131" s="1"/>
  <c r="EI23101" i="131"/>
  <c r="EL23101" i="131" s="1"/>
  <c r="EI14282" i="131"/>
  <c r="EL14282" i="131" s="1"/>
  <c r="EI15452" i="131"/>
  <c r="EL15452" i="131" s="1"/>
  <c r="EI26554" i="131"/>
  <c r="EL26554" i="131" s="1"/>
  <c r="EI20787" i="131"/>
  <c r="EL20787" i="131" s="1"/>
  <c r="EI8732" i="131"/>
  <c r="EL8732" i="131" s="1"/>
  <c r="EI13024" i="131"/>
  <c r="EL13024" i="131" s="1"/>
  <c r="EI15959" i="131"/>
  <c r="EL15959" i="131" s="1"/>
  <c r="EI15333" i="131"/>
  <c r="EL15333" i="131" s="1"/>
  <c r="EI9150" i="131"/>
  <c r="EL9150" i="131" s="1"/>
  <c r="EI26285" i="131"/>
  <c r="EL26285" i="131" s="1"/>
  <c r="EI13168" i="131"/>
  <c r="EL13168" i="131" s="1"/>
  <c r="EI11732" i="131"/>
  <c r="EL11732" i="131" s="1"/>
  <c r="EI24125" i="131"/>
  <c r="EL24125" i="131" s="1"/>
  <c r="EI25441" i="131"/>
  <c r="EL25441" i="131" s="1"/>
  <c r="EI20315" i="131"/>
  <c r="EL20315" i="131" s="1"/>
  <c r="EI18176" i="131"/>
  <c r="EI25955" i="131"/>
  <c r="EL25955" i="131" s="1"/>
  <c r="EI8913" i="131"/>
  <c r="EL8913" i="131" s="1"/>
  <c r="EI21811" i="131"/>
  <c r="EL21811" i="131" s="1"/>
  <c r="EI11044" i="131"/>
  <c r="EL11044" i="131" s="1"/>
  <c r="EI12536" i="131"/>
  <c r="EI19504" i="131"/>
  <c r="EL19504" i="131" s="1"/>
  <c r="EI24960" i="131"/>
  <c r="EL24960" i="131" s="1"/>
  <c r="EI18395" i="131"/>
  <c r="EL18395" i="131" s="1"/>
  <c r="EI5750" i="131"/>
  <c r="EJ5750" i="131" s="1"/>
  <c r="EI5751" i="131"/>
  <c r="EJ5751" i="131" s="1"/>
  <c r="EI5749" i="131"/>
  <c r="EJ5749" i="131" s="1"/>
  <c r="EI5745" i="131"/>
  <c r="EJ5745" i="131" s="1"/>
  <c r="EI5748" i="131"/>
  <c r="EJ5748" i="131" s="1"/>
  <c r="EI5746" i="131"/>
  <c r="EJ5746" i="131" s="1"/>
  <c r="EI5747" i="131"/>
  <c r="EJ5747" i="131" s="1"/>
  <c r="EI5744" i="131"/>
  <c r="EJ5744" i="131" s="1"/>
  <c r="EI5743" i="131"/>
  <c r="EJ5743" i="131" s="1"/>
  <c r="EI5742" i="131"/>
  <c r="EJ5742" i="131" s="1"/>
  <c r="EI13803" i="131"/>
  <c r="EL13803" i="131" s="1"/>
  <c r="EI24566" i="131"/>
  <c r="EI27149" i="131"/>
  <c r="EL27149" i="131" s="1"/>
  <c r="EI12030" i="131"/>
  <c r="EL12030" i="131" s="1"/>
  <c r="EI7881" i="131"/>
  <c r="EJ7881" i="131" s="1"/>
  <c r="EI2059" i="131"/>
  <c r="EJ2059" i="131" s="1"/>
  <c r="EI2058" i="131"/>
  <c r="EJ2058" i="131" s="1"/>
  <c r="EI2597" i="131"/>
  <c r="EJ2597" i="131" s="1"/>
  <c r="EI23164" i="131"/>
  <c r="EL23164" i="131" s="1"/>
  <c r="EI18117" i="131"/>
  <c r="EL18117" i="131" s="1"/>
  <c r="EI6227" i="131"/>
  <c r="EJ6227" i="131" s="1"/>
  <c r="EI6224" i="131"/>
  <c r="EJ6224" i="131" s="1"/>
  <c r="EI6223" i="131"/>
  <c r="EJ6223" i="131" s="1"/>
  <c r="EI6222" i="131"/>
  <c r="EJ6222" i="131" s="1"/>
  <c r="EI6230" i="131"/>
  <c r="EJ6230" i="131" s="1"/>
  <c r="EI6231" i="131"/>
  <c r="EJ6231" i="131" s="1"/>
  <c r="EI6229" i="131"/>
  <c r="EJ6229" i="131" s="1"/>
  <c r="EI6225" i="131"/>
  <c r="EJ6225" i="131" s="1"/>
  <c r="EI6228" i="131"/>
  <c r="EJ6228" i="131" s="1"/>
  <c r="EI6226" i="131"/>
  <c r="EJ6226" i="131" s="1"/>
  <c r="EI20068" i="131"/>
  <c r="EL20068" i="131" s="1"/>
  <c r="EI13466" i="131"/>
  <c r="EI23190" i="131"/>
  <c r="EL23190" i="131" s="1"/>
  <c r="EI1874" i="131"/>
  <c r="EJ1874" i="131" s="1"/>
  <c r="EI11698" i="131"/>
  <c r="EL11698" i="131" s="1"/>
  <c r="EI17487" i="131"/>
  <c r="EL17487" i="131" s="1"/>
  <c r="EI26218" i="131"/>
  <c r="EL26218" i="131" s="1"/>
  <c r="EL24926" i="131"/>
  <c r="EI14456" i="131"/>
  <c r="EI7341" i="131"/>
  <c r="EJ7341" i="131" s="1"/>
  <c r="EI7339" i="131"/>
  <c r="EJ7339" i="131" s="1"/>
  <c r="EI7335" i="131"/>
  <c r="EJ7335" i="131" s="1"/>
  <c r="EI7338" i="131"/>
  <c r="EJ7338" i="131" s="1"/>
  <c r="EI7336" i="131"/>
  <c r="EJ7336" i="131" s="1"/>
  <c r="EI7337" i="131"/>
  <c r="EJ7337" i="131" s="1"/>
  <c r="EI7334" i="131"/>
  <c r="EJ7334" i="131" s="1"/>
  <c r="EI7333" i="131"/>
  <c r="EJ7333" i="131" s="1"/>
  <c r="EI7332" i="131"/>
  <c r="EJ7332" i="131" s="1"/>
  <c r="EI7340" i="131"/>
  <c r="EJ7340" i="131" s="1"/>
  <c r="EI18992" i="131"/>
  <c r="EL18992" i="131" s="1"/>
  <c r="EI18784" i="131"/>
  <c r="EL18784" i="131" s="1"/>
  <c r="EI13260" i="131"/>
  <c r="EL13260" i="131" s="1"/>
  <c r="EI8639" i="131"/>
  <c r="EL8639" i="131" s="1"/>
  <c r="EI25984" i="131"/>
  <c r="EL25984" i="131" s="1"/>
  <c r="EI22077" i="131"/>
  <c r="EL22077" i="131" s="1"/>
  <c r="EI1191" i="131"/>
  <c r="EJ1191" i="131" s="1"/>
  <c r="EI22443" i="131"/>
  <c r="EL22443" i="131" s="1"/>
  <c r="EI19559" i="131"/>
  <c r="EL19559" i="131" s="1"/>
  <c r="EI3858" i="131"/>
  <c r="EJ3858" i="131" s="1"/>
  <c r="EI3856" i="131"/>
  <c r="EJ3856" i="131" s="1"/>
  <c r="EI3857" i="131"/>
  <c r="EJ3857" i="131" s="1"/>
  <c r="EI3854" i="131"/>
  <c r="EJ3854" i="131" s="1"/>
  <c r="EI3853" i="131"/>
  <c r="EJ3853" i="131" s="1"/>
  <c r="EI3852" i="131"/>
  <c r="EJ3852" i="131" s="1"/>
  <c r="EI3860" i="131"/>
  <c r="EJ3860" i="131" s="1"/>
  <c r="EI3861" i="131"/>
  <c r="EJ3861" i="131" s="1"/>
  <c r="EI3859" i="131"/>
  <c r="EJ3859" i="131" s="1"/>
  <c r="EI3855" i="131"/>
  <c r="EJ3855" i="131" s="1"/>
  <c r="EI2354" i="131"/>
  <c r="EJ2354" i="131" s="1"/>
  <c r="EI2352" i="131"/>
  <c r="EJ2352" i="131" s="1"/>
  <c r="EI9477" i="131"/>
  <c r="EL9477" i="131" s="1"/>
  <c r="EI20820" i="131"/>
  <c r="EL20820" i="131" s="1"/>
  <c r="EI14794" i="131"/>
  <c r="EL14794" i="131" s="1"/>
  <c r="EI11311" i="131"/>
  <c r="EL11311" i="131" s="1"/>
  <c r="EI26162" i="131"/>
  <c r="EL26162" i="131" s="1"/>
  <c r="EI13830" i="131"/>
  <c r="EL13830" i="131" s="1"/>
  <c r="EI6321" i="131"/>
  <c r="EJ6321" i="131" s="1"/>
  <c r="EI20157" i="131"/>
  <c r="EL20157" i="131" s="1"/>
  <c r="EI25498" i="131"/>
  <c r="EL25498" i="131" s="1"/>
  <c r="EI23877" i="131"/>
  <c r="EL23877" i="131" s="1"/>
  <c r="EI3231" i="131"/>
  <c r="EJ3231" i="131" s="1"/>
  <c r="EI20615" i="131"/>
  <c r="EL20615" i="131" s="1"/>
  <c r="EI16413" i="131"/>
  <c r="EL16413" i="131" s="1"/>
  <c r="EI25620" i="131"/>
  <c r="EL25620" i="131" s="1"/>
  <c r="EI14072" i="131"/>
  <c r="EL14072" i="131" s="1"/>
  <c r="EI16443" i="131"/>
  <c r="EL16443" i="131" s="1"/>
  <c r="EI23701" i="131"/>
  <c r="EL23701" i="131" s="1"/>
  <c r="EI15179" i="131"/>
  <c r="EL15179" i="131" s="1"/>
  <c r="EI19083" i="131"/>
  <c r="EL19083" i="131" s="1"/>
  <c r="EI15000" i="131"/>
  <c r="EL15000" i="131" s="1"/>
  <c r="EI13530" i="131"/>
  <c r="EL13530" i="131" s="1"/>
  <c r="EI7692" i="131"/>
  <c r="EJ7692" i="131" s="1"/>
  <c r="EI7701" i="131"/>
  <c r="EJ7701" i="131" s="1"/>
  <c r="EI15992" i="131"/>
  <c r="EL15992" i="131" s="1"/>
  <c r="EI2121" i="131"/>
  <c r="EJ2121" i="131" s="1"/>
  <c r="EI2982" i="131"/>
  <c r="EJ2982" i="131" s="1"/>
  <c r="EI16888" i="131"/>
  <c r="EL16888" i="131" s="1"/>
  <c r="EI26997" i="131"/>
  <c r="EL26997" i="131" s="1"/>
  <c r="EI2142" i="131"/>
  <c r="EJ2142" i="131" s="1"/>
  <c r="EI24446" i="131"/>
  <c r="EI6463" i="131"/>
  <c r="EJ6463" i="131" s="1"/>
  <c r="EI1518" i="131"/>
  <c r="EJ1518" i="131" s="1"/>
  <c r="EI6767" i="131"/>
  <c r="EJ6767" i="131" s="1"/>
  <c r="EI913" i="131"/>
  <c r="EJ913" i="131" s="1"/>
  <c r="EI920" i="131"/>
  <c r="EJ920" i="131" s="1"/>
  <c r="EI7009" i="131"/>
  <c r="EJ7009" i="131" s="1"/>
  <c r="EI2413" i="131"/>
  <c r="EJ2413" i="131" s="1"/>
  <c r="EI5475" i="131"/>
  <c r="EJ5475" i="131" s="1"/>
  <c r="EI5478" i="131"/>
  <c r="EJ5478" i="131" s="1"/>
  <c r="EI1790" i="131"/>
  <c r="EJ1790" i="131" s="1"/>
  <c r="EI5331" i="131"/>
  <c r="EJ5331" i="131" s="1"/>
  <c r="EI5383" i="131"/>
  <c r="EJ5383" i="131" s="1"/>
  <c r="EI5390" i="131"/>
  <c r="EJ5390" i="131" s="1"/>
  <c r="EI5534" i="131"/>
  <c r="EJ5534" i="131" s="1"/>
  <c r="EI5532" i="131"/>
  <c r="EJ5532" i="131" s="1"/>
  <c r="EI2502" i="131"/>
  <c r="EJ2502" i="131" s="1"/>
  <c r="EI7848" i="131"/>
  <c r="EJ7848" i="131" s="1"/>
  <c r="EI2687" i="131"/>
  <c r="EJ2687" i="131" s="1"/>
  <c r="EI5623" i="131"/>
  <c r="EJ5623" i="131" s="1"/>
  <c r="EI5630" i="131"/>
  <c r="EJ5630" i="131" s="1"/>
  <c r="EI493" i="131"/>
  <c r="EJ493" i="131" s="1"/>
  <c r="EI1940" i="131"/>
  <c r="EJ1940" i="131" s="1"/>
  <c r="EI3260" i="131"/>
  <c r="EJ3260" i="131" s="1"/>
  <c r="EI4486" i="131"/>
  <c r="EJ4486" i="131" s="1"/>
  <c r="EI4484" i="131"/>
  <c r="EJ4484" i="131" s="1"/>
  <c r="EI5353" i="131"/>
  <c r="EJ5353" i="131" s="1"/>
  <c r="EI1339" i="131"/>
  <c r="EJ1339" i="131" s="1"/>
  <c r="EI2779" i="131"/>
  <c r="EJ2779" i="131" s="1"/>
  <c r="EI2778" i="131"/>
  <c r="EJ2778" i="131" s="1"/>
  <c r="EI6735" i="131"/>
  <c r="EJ6735" i="131" s="1"/>
  <c r="EI8119" i="131"/>
  <c r="EJ8119" i="131" s="1"/>
  <c r="EI4879" i="131"/>
  <c r="EJ4879" i="131" s="1"/>
  <c r="EI4878" i="131"/>
  <c r="EJ4878" i="131" s="1"/>
  <c r="EI6014" i="131"/>
  <c r="EJ6014" i="131" s="1"/>
  <c r="EI764" i="131"/>
  <c r="EJ764" i="131" s="1"/>
  <c r="EI7040" i="131"/>
  <c r="EJ7040" i="131" s="1"/>
  <c r="EI1429" i="131"/>
  <c r="EJ1429" i="131" s="1"/>
  <c r="EI7669" i="131"/>
  <c r="EJ7669" i="131" s="1"/>
  <c r="EI2714" i="131"/>
  <c r="EJ2714" i="131" s="1"/>
  <c r="EI2712" i="131"/>
  <c r="EJ2712" i="131" s="1"/>
  <c r="EI6710" i="131"/>
  <c r="EJ6710" i="131" s="1"/>
  <c r="EI7909" i="131"/>
  <c r="EJ7909" i="131" s="1"/>
  <c r="EI7397" i="131"/>
  <c r="EJ7397" i="131" s="1"/>
  <c r="EI7393" i="131"/>
  <c r="EJ7393" i="131" s="1"/>
  <c r="EI5571" i="131"/>
  <c r="EJ5571" i="131" s="1"/>
  <c r="EI7214" i="131"/>
  <c r="EJ7214" i="131" s="1"/>
  <c r="EI978" i="131"/>
  <c r="EJ978" i="131" s="1"/>
  <c r="EI977" i="131"/>
  <c r="EJ977" i="131" s="1"/>
  <c r="EI2297" i="131"/>
  <c r="EJ2297" i="131" s="1"/>
  <c r="EI5451" i="131"/>
  <c r="EJ5451" i="131" s="1"/>
  <c r="EI1964" i="131"/>
  <c r="EJ1964" i="131" s="1"/>
  <c r="EI378" i="131"/>
  <c r="EJ378" i="131" s="1"/>
  <c r="EI377" i="131"/>
  <c r="EJ377" i="131" s="1"/>
  <c r="EI559" i="131"/>
  <c r="EJ559" i="131" s="1"/>
  <c r="EI3951" i="131"/>
  <c r="EJ3951" i="131" s="1"/>
  <c r="EI433" i="131"/>
  <c r="EJ433" i="131" s="1"/>
  <c r="EI440" i="131"/>
  <c r="EJ440" i="131" s="1"/>
  <c r="EI3409" i="131"/>
  <c r="EJ3409" i="131" s="1"/>
  <c r="EI8026" i="131"/>
  <c r="EJ8026" i="131" s="1"/>
  <c r="EI2025" i="131"/>
  <c r="EJ2025" i="131" s="1"/>
  <c r="EI402" i="131"/>
  <c r="EJ402" i="131" s="1"/>
  <c r="EI411" i="131"/>
  <c r="EJ411" i="131" s="1"/>
  <c r="EI6343" i="131"/>
  <c r="EJ6343" i="131" s="1"/>
  <c r="EI7096" i="131"/>
  <c r="EJ7096" i="131" s="1"/>
  <c r="EI2624" i="131"/>
  <c r="EJ2624" i="131" s="1"/>
  <c r="EI2623" i="131"/>
  <c r="EJ2623" i="131" s="1"/>
  <c r="EI2622" i="131"/>
  <c r="EJ2622" i="131" s="1"/>
  <c r="EI2630" i="131"/>
  <c r="EJ2630" i="131" s="1"/>
  <c r="EI2631" i="131"/>
  <c r="EJ2631" i="131" s="1"/>
  <c r="EI2629" i="131"/>
  <c r="EJ2629" i="131" s="1"/>
  <c r="EI2625" i="131"/>
  <c r="EJ2625" i="131" s="1"/>
  <c r="EI2628" i="131"/>
  <c r="EJ2628" i="131" s="1"/>
  <c r="EI2626" i="131"/>
  <c r="EJ2626" i="131" s="1"/>
  <c r="EI2627" i="131"/>
  <c r="EJ2627" i="131" s="1"/>
  <c r="EI22226" i="131"/>
  <c r="EI24296" i="131"/>
  <c r="EI25743" i="131"/>
  <c r="EL25743" i="131" s="1"/>
  <c r="EI11221" i="131"/>
  <c r="EL11221" i="131" s="1"/>
  <c r="EI3374" i="131"/>
  <c r="EJ3374" i="131" s="1"/>
  <c r="EI4099" i="131"/>
  <c r="EJ4099" i="131" s="1"/>
  <c r="EI11906" i="131"/>
  <c r="EI9476" i="131"/>
  <c r="EI4549" i="131"/>
  <c r="EJ4549" i="131" s="1"/>
  <c r="EI5892" i="131"/>
  <c r="EJ5892" i="131" s="1"/>
  <c r="EI5900" i="131"/>
  <c r="EJ5900" i="131" s="1"/>
  <c r="EI5901" i="131"/>
  <c r="EJ5901" i="131" s="1"/>
  <c r="EI5899" i="131"/>
  <c r="EJ5899" i="131" s="1"/>
  <c r="EI5895" i="131"/>
  <c r="EJ5895" i="131" s="1"/>
  <c r="EI5898" i="131"/>
  <c r="EJ5898" i="131" s="1"/>
  <c r="EI5896" i="131"/>
  <c r="EJ5896" i="131" s="1"/>
  <c r="EI5897" i="131"/>
  <c r="EJ5897" i="131" s="1"/>
  <c r="EI5894" i="131"/>
  <c r="EJ5894" i="131" s="1"/>
  <c r="EI5893" i="131"/>
  <c r="EJ5893" i="131" s="1"/>
  <c r="EI12956" i="131"/>
  <c r="EI24746" i="131"/>
  <c r="EI13976" i="131"/>
  <c r="EI26788" i="131"/>
  <c r="EL26788" i="131" s="1"/>
  <c r="EI6943" i="131"/>
  <c r="EJ6943" i="131" s="1"/>
  <c r="EI17726" i="131"/>
  <c r="EI26516" i="131"/>
  <c r="EI22017" i="131"/>
  <c r="EL22017" i="131" s="1"/>
  <c r="EI10016" i="131"/>
  <c r="EI22108" i="131"/>
  <c r="EL22108" i="131" s="1"/>
  <c r="EI18449" i="131"/>
  <c r="EL18449" i="131" s="1"/>
  <c r="EI24334" i="131"/>
  <c r="EL24334" i="131" s="1"/>
  <c r="EI15596" i="131"/>
  <c r="EI13196" i="131"/>
  <c r="EI20246" i="131"/>
  <c r="EI22234" i="131"/>
  <c r="EL22234" i="131" s="1"/>
  <c r="EI26044" i="131"/>
  <c r="EL26044" i="131" s="1"/>
  <c r="EI13676" i="131"/>
  <c r="EI5510" i="131"/>
  <c r="EJ5510" i="131" s="1"/>
  <c r="EI5511" i="131"/>
  <c r="EJ5511" i="131" s="1"/>
  <c r="EI5509" i="131"/>
  <c r="EJ5509" i="131" s="1"/>
  <c r="EI5505" i="131"/>
  <c r="EJ5505" i="131" s="1"/>
  <c r="EI5508" i="131"/>
  <c r="EJ5508" i="131" s="1"/>
  <c r="EI5506" i="131"/>
  <c r="EJ5506" i="131" s="1"/>
  <c r="EI5507" i="131"/>
  <c r="EJ5507" i="131" s="1"/>
  <c r="EI5504" i="131"/>
  <c r="EJ5504" i="131" s="1"/>
  <c r="EI5503" i="131"/>
  <c r="EJ5503" i="131" s="1"/>
  <c r="EI5502" i="131"/>
  <c r="EJ5502" i="131" s="1"/>
  <c r="EI11849" i="131"/>
  <c r="EL11849" i="131" s="1"/>
  <c r="EI25016" i="131"/>
  <c r="EI20066" i="131"/>
  <c r="EI464" i="131"/>
  <c r="EJ464" i="131" s="1"/>
  <c r="EI462" i="131"/>
  <c r="EJ462" i="131" s="1"/>
  <c r="EI11853" i="131"/>
  <c r="EL11853" i="131" s="1"/>
  <c r="EI19648" i="131"/>
  <c r="EL19648" i="131" s="1"/>
  <c r="EI9001" i="131"/>
  <c r="EL9001" i="131" s="1"/>
  <c r="EI22083" i="131"/>
  <c r="EL22083" i="131" s="1"/>
  <c r="EI24419" i="131"/>
  <c r="EL24419" i="131" s="1"/>
  <c r="EI13496" i="131"/>
  <c r="EI15513" i="131"/>
  <c r="EL15513" i="131" s="1"/>
  <c r="EI21904" i="131"/>
  <c r="EL21904" i="131" s="1"/>
  <c r="EI9484" i="131"/>
  <c r="EL9484" i="131" s="1"/>
  <c r="EI20816" i="131"/>
  <c r="EI7130" i="131"/>
  <c r="EJ7130" i="131" s="1"/>
  <c r="EI7131" i="131"/>
  <c r="EJ7131" i="131" s="1"/>
  <c r="EI7129" i="131"/>
  <c r="EJ7129" i="131" s="1"/>
  <c r="EI7125" i="131"/>
  <c r="EJ7125" i="131" s="1"/>
  <c r="EI7128" i="131"/>
  <c r="EJ7128" i="131" s="1"/>
  <c r="EI7126" i="131"/>
  <c r="EJ7126" i="131" s="1"/>
  <c r="EI7127" i="131"/>
  <c r="EJ7127" i="131" s="1"/>
  <c r="EI7124" i="131"/>
  <c r="EJ7124" i="131" s="1"/>
  <c r="EI7123" i="131"/>
  <c r="EJ7123" i="131" s="1"/>
  <c r="EI7122" i="131"/>
  <c r="EJ7122" i="131" s="1"/>
  <c r="EI2444" i="131"/>
  <c r="EJ2444" i="131" s="1"/>
  <c r="EI11606" i="131"/>
  <c r="EI13796" i="131"/>
  <c r="EI23314" i="131"/>
  <c r="EL23314" i="131" s="1"/>
  <c r="EI3497" i="131"/>
  <c r="EJ3497" i="131" s="1"/>
  <c r="EI6404" i="131"/>
  <c r="EJ6404" i="131" s="1"/>
  <c r="EI25676" i="131"/>
  <c r="EI4400" i="131"/>
  <c r="EJ4400" i="131" s="1"/>
  <c r="EI8238" i="131"/>
  <c r="EJ8238" i="131" s="1"/>
  <c r="EI8234" i="131"/>
  <c r="EJ8234" i="131" s="1"/>
  <c r="EI2746" i="131"/>
  <c r="EJ2746" i="131" s="1"/>
  <c r="EI2744" i="131"/>
  <c r="EJ2744" i="131" s="1"/>
  <c r="EI24386" i="131"/>
  <c r="EI8176" i="131"/>
  <c r="EJ8176" i="131" s="1"/>
  <c r="EI4845" i="131"/>
  <c r="EJ4845" i="131" s="1"/>
  <c r="EI8358" i="131"/>
  <c r="EJ8358" i="131" s="1"/>
  <c r="EI8357" i="131"/>
  <c r="EJ8357" i="131" s="1"/>
  <c r="EI4639" i="131"/>
  <c r="EJ4639" i="131" s="1"/>
  <c r="EI4638" i="131"/>
  <c r="EJ4638" i="131" s="1"/>
  <c r="EI4758" i="131"/>
  <c r="EJ4758" i="131" s="1"/>
  <c r="EI4756" i="131"/>
  <c r="EJ4756" i="131" s="1"/>
  <c r="EI4757" i="131"/>
  <c r="EJ4757" i="131" s="1"/>
  <c r="EI4754" i="131"/>
  <c r="EJ4754" i="131" s="1"/>
  <c r="EI4753" i="131"/>
  <c r="EJ4753" i="131" s="1"/>
  <c r="EI4752" i="131"/>
  <c r="EJ4752" i="131" s="1"/>
  <c r="EI4760" i="131"/>
  <c r="EJ4760" i="131" s="1"/>
  <c r="EI4761" i="131"/>
  <c r="EJ4761" i="131" s="1"/>
  <c r="EI4759" i="131"/>
  <c r="EJ4759" i="131" s="1"/>
  <c r="EI4755" i="131"/>
  <c r="EJ4755" i="131" s="1"/>
  <c r="EI15448" i="131"/>
  <c r="EL15448" i="131" s="1"/>
  <c r="EI20284" i="131"/>
  <c r="EL20284" i="131" s="1"/>
  <c r="EI3464" i="131"/>
  <c r="EJ3464" i="131" s="1"/>
  <c r="EI3463" i="131"/>
  <c r="EJ3463" i="131" s="1"/>
  <c r="EI3462" i="131"/>
  <c r="EJ3462" i="131" s="1"/>
  <c r="EI3470" i="131"/>
  <c r="EJ3470" i="131" s="1"/>
  <c r="EI3471" i="131"/>
  <c r="EJ3471" i="131" s="1"/>
  <c r="EI3469" i="131"/>
  <c r="EJ3469" i="131" s="1"/>
  <c r="EI3465" i="131"/>
  <c r="EJ3465" i="131" s="1"/>
  <c r="EI3468" i="131"/>
  <c r="EJ3468" i="131" s="1"/>
  <c r="EI3466" i="131"/>
  <c r="EJ3466" i="131" s="1"/>
  <c r="EI3467" i="131"/>
  <c r="EJ3467" i="131" s="1"/>
  <c r="EI12304" i="131"/>
  <c r="EL12304" i="131" s="1"/>
  <c r="EI15604" i="131"/>
  <c r="EL15604" i="131" s="1"/>
  <c r="EI24751" i="131"/>
  <c r="EL24751" i="131" s="1"/>
  <c r="EI14733" i="131"/>
  <c r="EL14733" i="131" s="1"/>
  <c r="EI25856" i="131"/>
  <c r="EI10413" i="131"/>
  <c r="EL10413" i="131" s="1"/>
  <c r="EI8420" i="131"/>
  <c r="EJ8420" i="131" s="1"/>
  <c r="EI8421" i="131"/>
  <c r="EJ8421" i="131" s="1"/>
  <c r="EI8419" i="131"/>
  <c r="EJ8419" i="131" s="1"/>
  <c r="EI8415" i="131"/>
  <c r="EJ8415" i="131" s="1"/>
  <c r="EI8418" i="131"/>
  <c r="EJ8418" i="131" s="1"/>
  <c r="EI8416" i="131"/>
  <c r="EJ8416" i="131" s="1"/>
  <c r="EI8417" i="131"/>
  <c r="EJ8417" i="131" s="1"/>
  <c r="EI8414" i="131"/>
  <c r="EJ8414" i="131" s="1"/>
  <c r="EI8413" i="131"/>
  <c r="EJ8413" i="131" s="1"/>
  <c r="EI8412" i="131"/>
  <c r="EJ8412" i="131" s="1"/>
  <c r="EI21746" i="131"/>
  <c r="EI25564" i="131"/>
  <c r="EL25564" i="131" s="1"/>
  <c r="EI10354" i="131"/>
  <c r="EL10354" i="131" s="1"/>
  <c r="EI891" i="131"/>
  <c r="EJ891" i="131" s="1"/>
  <c r="EI889" i="131"/>
  <c r="EJ889" i="131" s="1"/>
  <c r="EI885" i="131"/>
  <c r="EJ885" i="131" s="1"/>
  <c r="EI888" i="131"/>
  <c r="EJ888" i="131" s="1"/>
  <c r="EI886" i="131"/>
  <c r="EJ886" i="131" s="1"/>
  <c r="EI887" i="131"/>
  <c r="EJ887" i="131" s="1"/>
  <c r="EI884" i="131"/>
  <c r="EJ884" i="131" s="1"/>
  <c r="EI883" i="131"/>
  <c r="EJ883" i="131" s="1"/>
  <c r="EI882" i="131"/>
  <c r="EJ882" i="131" s="1"/>
  <c r="EI890" i="131"/>
  <c r="EJ890" i="131" s="1"/>
  <c r="EI25197" i="131"/>
  <c r="EL25197" i="131" s="1"/>
  <c r="EI14846" i="131"/>
  <c r="EI22295" i="131"/>
  <c r="EL22295" i="131" s="1"/>
  <c r="EI796" i="131"/>
  <c r="EJ796" i="131" s="1"/>
  <c r="EI11881" i="131"/>
  <c r="EL11881" i="131" s="1"/>
  <c r="EI1637" i="131"/>
  <c r="EJ1637" i="131" s="1"/>
  <c r="EI9635" i="131"/>
  <c r="EL9635" i="131" s="1"/>
  <c r="EI19738" i="131"/>
  <c r="EL19738" i="131" s="1"/>
  <c r="EI2177" i="131"/>
  <c r="EJ2177" i="131" s="1"/>
  <c r="EI25200" i="131"/>
  <c r="EL25200" i="131" s="1"/>
  <c r="EI7609" i="131"/>
  <c r="EJ7609" i="131" s="1"/>
  <c r="EI9422" i="131"/>
  <c r="EL9422" i="131" s="1"/>
  <c r="EL27146" i="131"/>
  <c r="EI4995" i="131"/>
  <c r="EJ4995" i="131" s="1"/>
  <c r="EI4996" i="131"/>
  <c r="EJ4996" i="131" s="1"/>
  <c r="EI21905" i="131"/>
  <c r="EL21905" i="131" s="1"/>
  <c r="EI9509" i="131"/>
  <c r="EL9509" i="131" s="1"/>
  <c r="EI5838" i="131"/>
  <c r="EJ5838" i="131" s="1"/>
  <c r="EI5836" i="131"/>
  <c r="EJ5836" i="131" s="1"/>
  <c r="EI5837" i="131"/>
  <c r="EJ5837" i="131" s="1"/>
  <c r="EI5834" i="131"/>
  <c r="EJ5834" i="131" s="1"/>
  <c r="EI5833" i="131"/>
  <c r="EJ5833" i="131" s="1"/>
  <c r="EI5832" i="131"/>
  <c r="EJ5832" i="131" s="1"/>
  <c r="EI5840" i="131"/>
  <c r="EJ5840" i="131" s="1"/>
  <c r="EI5841" i="131"/>
  <c r="EJ5841" i="131" s="1"/>
  <c r="EI5839" i="131"/>
  <c r="EJ5839" i="131" s="1"/>
  <c r="EI5835" i="131"/>
  <c r="EJ5835" i="131" s="1"/>
  <c r="EI11315" i="131"/>
  <c r="EL11315" i="131" s="1"/>
  <c r="EI21574" i="131"/>
  <c r="EL21574" i="131" s="1"/>
  <c r="EI24273" i="131"/>
  <c r="EL24273" i="131" s="1"/>
  <c r="EI8944" i="131"/>
  <c r="EL8944" i="131" s="1"/>
  <c r="EI258" i="131"/>
  <c r="EJ258" i="131" s="1"/>
  <c r="EI257" i="131"/>
  <c r="EJ257" i="131" s="1"/>
  <c r="EI5145" i="131"/>
  <c r="EJ5145" i="131" s="1"/>
  <c r="EI7519" i="131"/>
  <c r="EJ7519" i="131" s="1"/>
  <c r="EI19137" i="131"/>
  <c r="EL19137" i="131" s="1"/>
  <c r="EI5982" i="131"/>
  <c r="EJ5982" i="131" s="1"/>
  <c r="EI19052" i="131"/>
  <c r="EL19052" i="131" s="1"/>
  <c r="EI10925" i="131"/>
  <c r="EL10925" i="131" s="1"/>
  <c r="EI1551" i="131"/>
  <c r="EJ1551" i="131" s="1"/>
  <c r="EI8328" i="131"/>
  <c r="EJ8328" i="131" s="1"/>
  <c r="EI24035" i="131"/>
  <c r="EL24035" i="131" s="1"/>
  <c r="EI5113" i="131"/>
  <c r="EJ5113" i="131" s="1"/>
  <c r="EI3644" i="131"/>
  <c r="EJ3644" i="131" s="1"/>
  <c r="EI18450" i="131"/>
  <c r="EL18450" i="131" s="1"/>
  <c r="EI6647" i="131"/>
  <c r="EJ6647" i="131" s="1"/>
  <c r="EI1274" i="131"/>
  <c r="EJ1274" i="131" s="1"/>
  <c r="EI26007" i="131"/>
  <c r="EL26007" i="131" s="1"/>
  <c r="EI3321" i="131"/>
  <c r="EJ3321" i="131" s="1"/>
  <c r="EI2386" i="131"/>
  <c r="EJ2386" i="131" s="1"/>
  <c r="EI2384" i="131"/>
  <c r="EJ2384" i="131" s="1"/>
  <c r="EI18964" i="131"/>
  <c r="EL18964" i="131" s="1"/>
  <c r="EL10856" i="131"/>
  <c r="EI8391" i="131"/>
  <c r="EJ8391" i="131" s="1"/>
  <c r="EI8389" i="131"/>
  <c r="EJ8389" i="131" s="1"/>
  <c r="EI8385" i="131"/>
  <c r="EJ8385" i="131" s="1"/>
  <c r="EI8388" i="131"/>
  <c r="EJ8388" i="131" s="1"/>
  <c r="EI8386" i="131"/>
  <c r="EJ8386" i="131" s="1"/>
  <c r="EI8387" i="131"/>
  <c r="EJ8387" i="131" s="1"/>
  <c r="EI8384" i="131"/>
  <c r="EJ8384" i="131" s="1"/>
  <c r="EI8383" i="131"/>
  <c r="EJ8383" i="131" s="1"/>
  <c r="EI8382" i="131"/>
  <c r="EJ8382" i="131" s="1"/>
  <c r="EI8390" i="131"/>
  <c r="EJ8390" i="131" s="1"/>
  <c r="EI17465" i="131"/>
  <c r="EL17465" i="131" s="1"/>
  <c r="EI25354" i="131"/>
  <c r="EL25354" i="131" s="1"/>
  <c r="EI20793" i="131"/>
  <c r="EL20793" i="131" s="1"/>
  <c r="EI15185" i="131"/>
  <c r="EL15185" i="131" s="1"/>
  <c r="EI21510" i="131"/>
  <c r="EL21510" i="131" s="1"/>
  <c r="EI23279" i="131"/>
  <c r="EL23279" i="131" s="1"/>
  <c r="EI14670" i="131"/>
  <c r="EL14670" i="131" s="1"/>
  <c r="EI9123" i="131"/>
  <c r="EL9123" i="131" s="1"/>
  <c r="EI10320" i="131"/>
  <c r="EL10320" i="131" s="1"/>
  <c r="EI25796" i="131"/>
  <c r="EI24545" i="131"/>
  <c r="EL24545" i="131" s="1"/>
  <c r="EI25865" i="131"/>
  <c r="EL25865" i="131" s="1"/>
  <c r="EI17073" i="131"/>
  <c r="EL17073" i="131" s="1"/>
  <c r="EI15305" i="131"/>
  <c r="EL15305" i="131" s="1"/>
  <c r="EI23577" i="131"/>
  <c r="EL23577" i="131" s="1"/>
  <c r="EI13858" i="131"/>
  <c r="EL13858" i="131" s="1"/>
  <c r="EI7156" i="131"/>
  <c r="EJ7156" i="131" s="1"/>
  <c r="EI14373" i="131"/>
  <c r="EL14373" i="131" s="1"/>
  <c r="EI228" i="131"/>
  <c r="EJ228" i="131" s="1"/>
  <c r="EI23944" i="131"/>
  <c r="EL23944" i="131" s="1"/>
  <c r="EI5954" i="131"/>
  <c r="EJ5954" i="131" s="1"/>
  <c r="EI5030" i="131"/>
  <c r="EJ5030" i="131" s="1"/>
  <c r="EI5031" i="131"/>
  <c r="EJ5031" i="131" s="1"/>
  <c r="EI5029" i="131"/>
  <c r="EJ5029" i="131" s="1"/>
  <c r="EI5025" i="131"/>
  <c r="EJ5025" i="131" s="1"/>
  <c r="EI5028" i="131"/>
  <c r="EJ5028" i="131" s="1"/>
  <c r="EI5026" i="131"/>
  <c r="EJ5026" i="131" s="1"/>
  <c r="EI5027" i="131"/>
  <c r="EJ5027" i="131" s="1"/>
  <c r="EI5024" i="131"/>
  <c r="EJ5024" i="131" s="1"/>
  <c r="EI5023" i="131"/>
  <c r="EJ5023" i="131" s="1"/>
  <c r="EI5022" i="131"/>
  <c r="EJ5022" i="131" s="1"/>
  <c r="EI25739" i="131"/>
  <c r="EL25739" i="131" s="1"/>
  <c r="EI14764" i="131"/>
  <c r="EL14764" i="131" s="1"/>
  <c r="EI24359" i="131"/>
  <c r="EL24359" i="131" s="1"/>
  <c r="EI16623" i="131"/>
  <c r="EL16623" i="131" s="1"/>
  <c r="EI1040" i="131"/>
  <c r="EJ1040" i="131" s="1"/>
  <c r="EI1041" i="131"/>
  <c r="EJ1041" i="131" s="1"/>
  <c r="EI1039" i="131"/>
  <c r="EJ1039" i="131" s="1"/>
  <c r="EI1035" i="131"/>
  <c r="EJ1035" i="131" s="1"/>
  <c r="EI1038" i="131"/>
  <c r="EJ1038" i="131" s="1"/>
  <c r="EI1036" i="131"/>
  <c r="EJ1036" i="131" s="1"/>
  <c r="EI1037" i="131"/>
  <c r="EJ1037" i="131" s="1"/>
  <c r="EI1034" i="131"/>
  <c r="EJ1034" i="131" s="1"/>
  <c r="EI1033" i="131"/>
  <c r="EJ1033" i="131" s="1"/>
  <c r="EI1032" i="131"/>
  <c r="EJ1032" i="131" s="1"/>
  <c r="EI8615" i="131"/>
  <c r="EL8615" i="131" s="1"/>
  <c r="EI7725" i="131"/>
  <c r="EJ7725" i="131" s="1"/>
  <c r="EI3764" i="131"/>
  <c r="EJ3764" i="131" s="1"/>
  <c r="EI3166" i="131"/>
  <c r="EJ3166" i="131" s="1"/>
  <c r="EI23792" i="131"/>
  <c r="EL23792" i="131" s="1"/>
  <c r="EI9064" i="131"/>
  <c r="EL9064" i="131" s="1"/>
  <c r="EI6621" i="131"/>
  <c r="EJ6621" i="131" s="1"/>
  <c r="EI6619" i="131"/>
  <c r="EJ6619" i="131" s="1"/>
  <c r="EI6615" i="131"/>
  <c r="EJ6615" i="131" s="1"/>
  <c r="EI6618" i="131"/>
  <c r="EJ6618" i="131" s="1"/>
  <c r="EI6616" i="131"/>
  <c r="EJ6616" i="131" s="1"/>
  <c r="EI6617" i="131"/>
  <c r="EJ6617" i="131" s="1"/>
  <c r="EI6614" i="131"/>
  <c r="EJ6614" i="131" s="1"/>
  <c r="EI6613" i="131"/>
  <c r="EJ6613" i="131" s="1"/>
  <c r="EI6612" i="131"/>
  <c r="EJ6612" i="131" s="1"/>
  <c r="EI6620" i="131"/>
  <c r="EJ6620" i="131" s="1"/>
  <c r="EI14675" i="131"/>
  <c r="EL14675" i="131" s="1"/>
  <c r="EI4430" i="131"/>
  <c r="EJ4430" i="131" s="1"/>
  <c r="EI4431" i="131"/>
  <c r="EJ4431" i="131" s="1"/>
  <c r="EI4429" i="131"/>
  <c r="EJ4429" i="131" s="1"/>
  <c r="EI4425" i="131"/>
  <c r="EJ4425" i="131" s="1"/>
  <c r="EI4428" i="131"/>
  <c r="EJ4428" i="131" s="1"/>
  <c r="EI4426" i="131"/>
  <c r="EJ4426" i="131" s="1"/>
  <c r="EI4427" i="131"/>
  <c r="EJ4427" i="131" s="1"/>
  <c r="EI4424" i="131"/>
  <c r="EJ4424" i="131" s="1"/>
  <c r="EI4423" i="131"/>
  <c r="EJ4423" i="131" s="1"/>
  <c r="EI4422" i="131"/>
  <c r="EJ4422" i="131" s="1"/>
  <c r="EI5061" i="131"/>
  <c r="EJ5061" i="131" s="1"/>
  <c r="EI6852" i="131"/>
  <c r="EJ6852" i="131" s="1"/>
  <c r="EI6861" i="131"/>
  <c r="EJ6861" i="131" s="1"/>
  <c r="EI11615" i="131"/>
  <c r="EL11615" i="131" s="1"/>
  <c r="EI26164" i="131"/>
  <c r="EL26164" i="131" s="1"/>
  <c r="EI18244" i="131"/>
  <c r="EL18244" i="131" s="1"/>
  <c r="EI2568" i="131"/>
  <c r="EJ2568" i="131" s="1"/>
  <c r="EI22324" i="131"/>
  <c r="EL22324" i="131" s="1"/>
  <c r="EI18663" i="131"/>
  <c r="EL18663" i="131" s="1"/>
  <c r="EL18026" i="131"/>
  <c r="EI25106" i="131"/>
  <c r="EI8645" i="131"/>
  <c r="EL8645" i="131" s="1"/>
  <c r="EI8787" i="131"/>
  <c r="EL8787" i="131" s="1"/>
  <c r="EI17615" i="131"/>
  <c r="EL17615" i="131" s="1"/>
  <c r="EI4968" i="131"/>
  <c r="EJ4968" i="131" s="1"/>
  <c r="EI14165" i="131"/>
  <c r="EL14165" i="131" s="1"/>
  <c r="EI8445" i="131"/>
  <c r="EJ8445" i="131" s="1"/>
  <c r="EI5086" i="131"/>
  <c r="EJ5086" i="131" s="1"/>
  <c r="EI5084" i="131"/>
  <c r="EJ5084" i="131" s="1"/>
  <c r="EI20098" i="131"/>
  <c r="EL20098" i="131" s="1"/>
  <c r="EI23760" i="131"/>
  <c r="EL23760" i="131" s="1"/>
  <c r="EI14493" i="131"/>
  <c r="EL14493" i="131" s="1"/>
  <c r="EI24513" i="131"/>
  <c r="EL24513" i="131" s="1"/>
  <c r="EI13202" i="131"/>
  <c r="EL13202" i="131" s="1"/>
  <c r="EI20765" i="131"/>
  <c r="EL20765" i="131" s="1"/>
  <c r="EI9659" i="131"/>
  <c r="EL9659" i="131" s="1"/>
  <c r="EI17337" i="131"/>
  <c r="EL17337" i="131" s="1"/>
  <c r="EI24963" i="131"/>
  <c r="EL24963" i="131" s="1"/>
  <c r="EI10204" i="131"/>
  <c r="EL10204" i="131" s="1"/>
  <c r="EI15686" i="131"/>
  <c r="EI23791" i="131"/>
  <c r="EL23791" i="131" s="1"/>
  <c r="EI19016" i="131"/>
  <c r="EI16204" i="131"/>
  <c r="EL16204" i="131" s="1"/>
  <c r="EI25022" i="131"/>
  <c r="EL25022" i="131" s="1"/>
  <c r="EI2657" i="131"/>
  <c r="EJ2657" i="131" s="1"/>
  <c r="EI12785" i="131"/>
  <c r="EL12785" i="131" s="1"/>
  <c r="EI11253" i="131"/>
  <c r="EL11253" i="131" s="1"/>
  <c r="EI15125" i="131"/>
  <c r="EL15125" i="131" s="1"/>
  <c r="EI14855" i="131"/>
  <c r="EL14855" i="131" s="1"/>
  <c r="EI19589" i="131"/>
  <c r="EL19589" i="131" s="1"/>
  <c r="EI18423" i="131"/>
  <c r="EL18423" i="131" s="1"/>
  <c r="EI22469" i="131"/>
  <c r="EL22469" i="131" s="1"/>
  <c r="EI22354" i="131"/>
  <c r="EL22354" i="131" s="1"/>
  <c r="EI6437" i="131"/>
  <c r="EJ6437" i="131" s="1"/>
  <c r="EI6433" i="131"/>
  <c r="EJ6433" i="131" s="1"/>
  <c r="EI19113" i="131"/>
  <c r="EL19113" i="131" s="1"/>
  <c r="EI9871" i="131"/>
  <c r="EL9871" i="131" s="1"/>
  <c r="EI11880" i="131"/>
  <c r="EL11880" i="131" s="1"/>
  <c r="EI1903" i="131"/>
  <c r="EJ1903" i="131" s="1"/>
  <c r="EI1902" i="131"/>
  <c r="EJ1902" i="131" s="1"/>
  <c r="EI1910" i="131"/>
  <c r="EJ1910" i="131" s="1"/>
  <c r="EI1911" i="131"/>
  <c r="EJ1911" i="131" s="1"/>
  <c r="EI1909" i="131"/>
  <c r="EJ1909" i="131" s="1"/>
  <c r="EI1905" i="131"/>
  <c r="EJ1905" i="131" s="1"/>
  <c r="EI1908" i="131"/>
  <c r="EJ1908" i="131" s="1"/>
  <c r="EI1906" i="131"/>
  <c r="EJ1906" i="131" s="1"/>
  <c r="EI1907" i="131"/>
  <c r="EJ1907" i="131" s="1"/>
  <c r="EI1904" i="131"/>
  <c r="EJ1904" i="131" s="1"/>
  <c r="EI7997" i="131"/>
  <c r="EJ7997" i="131" s="1"/>
  <c r="EI7994" i="131"/>
  <c r="EJ7994" i="131" s="1"/>
  <c r="EI7993" i="131"/>
  <c r="EJ7993" i="131" s="1"/>
  <c r="EI7992" i="131"/>
  <c r="EJ7992" i="131" s="1"/>
  <c r="EI8000" i="131"/>
  <c r="EJ8000" i="131" s="1"/>
  <c r="EI8001" i="131"/>
  <c r="EJ8001" i="131" s="1"/>
  <c r="EI7999" i="131"/>
  <c r="EJ7999" i="131" s="1"/>
  <c r="EI7995" i="131"/>
  <c r="EJ7995" i="131" s="1"/>
  <c r="EI7996" i="131"/>
  <c r="EJ7996" i="131" s="1"/>
  <c r="EI7998" i="131"/>
  <c r="EJ7998" i="131" s="1"/>
  <c r="EI2841" i="131"/>
  <c r="EJ2841" i="131" s="1"/>
  <c r="EI1125" i="131"/>
  <c r="EJ1125" i="131" s="1"/>
  <c r="EI13384" i="131"/>
  <c r="EL13384" i="131" s="1"/>
  <c r="EI5658" i="131"/>
  <c r="EJ5658" i="131" s="1"/>
  <c r="EI4575" i="131"/>
  <c r="EJ4575" i="131" s="1"/>
  <c r="EI21599" i="131"/>
  <c r="EL21599" i="131" s="1"/>
  <c r="EI852" i="131"/>
  <c r="EJ852" i="131" s="1"/>
  <c r="EI20039" i="131"/>
  <c r="EL20039" i="131" s="1"/>
  <c r="EI8532" i="131"/>
  <c r="EJ8532" i="131" s="1"/>
  <c r="EI8541" i="131"/>
  <c r="EJ8541" i="131" s="1"/>
  <c r="EI25226" i="131"/>
  <c r="EI7248" i="131"/>
  <c r="EJ7248" i="131" s="1"/>
  <c r="EI25173" i="131"/>
  <c r="EL25173" i="131" s="1"/>
  <c r="EI11576" i="131"/>
  <c r="EI7543" i="131"/>
  <c r="EJ7543" i="131" s="1"/>
  <c r="EI17585" i="131"/>
  <c r="EL17585" i="131" s="1"/>
  <c r="EI3134" i="131"/>
  <c r="EJ3134" i="131" s="1"/>
  <c r="EI23705" i="131"/>
  <c r="EL23705" i="131" s="1"/>
  <c r="EI12003" i="131"/>
  <c r="EL12003" i="131" s="1"/>
  <c r="EI15003" i="131"/>
  <c r="EL15003" i="131" s="1"/>
  <c r="EI8566" i="131"/>
  <c r="EJ8566" i="131" s="1"/>
  <c r="EI14163" i="131"/>
  <c r="EL14163" i="131" s="1"/>
  <c r="EI19348" i="131"/>
  <c r="EL19348" i="131" s="1"/>
  <c r="EI12364" i="131"/>
  <c r="EL12364" i="131" s="1"/>
  <c r="EI18451" i="131"/>
  <c r="EL18451" i="131" s="1"/>
  <c r="EI25352" i="131"/>
  <c r="EL25352" i="131" s="1"/>
  <c r="EI25625" i="131"/>
  <c r="EL25625" i="131" s="1"/>
  <c r="EI8823" i="131"/>
  <c r="EL8823" i="131" s="1"/>
  <c r="EI1011" i="131"/>
  <c r="EJ1011" i="131" s="1"/>
  <c r="EI1009" i="131"/>
  <c r="EJ1009" i="131" s="1"/>
  <c r="EI1005" i="131"/>
  <c r="EJ1005" i="131" s="1"/>
  <c r="EI1008" i="131"/>
  <c r="EJ1008" i="131" s="1"/>
  <c r="EI1006" i="131"/>
  <c r="EJ1006" i="131" s="1"/>
  <c r="EI1007" i="131"/>
  <c r="EJ1007" i="131" s="1"/>
  <c r="EI1004" i="131"/>
  <c r="EJ1004" i="131" s="1"/>
  <c r="EI1003" i="131"/>
  <c r="EJ1003" i="131" s="1"/>
  <c r="EI1002" i="131"/>
  <c r="EJ1002" i="131" s="1"/>
  <c r="EI1010" i="131"/>
  <c r="EJ1010" i="131" s="1"/>
  <c r="EI10230" i="131"/>
  <c r="EL10230" i="131" s="1"/>
  <c r="EI14401" i="131"/>
  <c r="EL14401" i="131" s="1"/>
  <c r="EI17096" i="131"/>
  <c r="EI22109" i="131"/>
  <c r="EL22109" i="131" s="1"/>
  <c r="EI19743" i="131"/>
  <c r="EL19743" i="131" s="1"/>
  <c r="EI17280" i="131"/>
  <c r="EL17280" i="131" s="1"/>
  <c r="EI9209" i="131"/>
  <c r="EL9209" i="131" s="1"/>
  <c r="EI14969" i="131"/>
  <c r="EL14969" i="131" s="1"/>
  <c r="EI10286" i="131"/>
  <c r="EI18511" i="131"/>
  <c r="EL18511" i="131" s="1"/>
  <c r="EI10021" i="131"/>
  <c r="EL10021" i="131" s="1"/>
  <c r="EI26306" i="131"/>
  <c r="EI27152" i="131"/>
  <c r="EL27152" i="131" s="1"/>
  <c r="EI18453" i="131"/>
  <c r="EL18453" i="131" s="1"/>
  <c r="EI17645" i="131"/>
  <c r="EL17645" i="131" s="1"/>
  <c r="EI10411" i="131"/>
  <c r="EL10411" i="131" s="1"/>
  <c r="EI26879" i="131"/>
  <c r="EL26879" i="131" s="1"/>
  <c r="EI21753" i="131"/>
  <c r="EL21753" i="131" s="1"/>
  <c r="EI19054" i="131"/>
  <c r="EL19054" i="131" s="1"/>
  <c r="EI25503" i="131"/>
  <c r="EL25503" i="131" s="1"/>
  <c r="EI10920" i="131"/>
  <c r="EL10920" i="131" s="1"/>
  <c r="EI23852" i="131"/>
  <c r="EL23852" i="131" s="1"/>
  <c r="EI14494" i="131"/>
  <c r="EL14494" i="131" s="1"/>
  <c r="EI24245" i="131"/>
  <c r="EL24245" i="131" s="1"/>
  <c r="EI17255" i="131"/>
  <c r="EL17255" i="131" s="1"/>
  <c r="EI11161" i="131"/>
  <c r="EL11161" i="131" s="1"/>
  <c r="EI13924" i="131"/>
  <c r="EL13924" i="131" s="1"/>
  <c r="EI20642" i="131"/>
  <c r="EL20642" i="131" s="1"/>
  <c r="EI20070" i="131"/>
  <c r="EL20070" i="131" s="1"/>
  <c r="EI18869" i="131"/>
  <c r="EL18869" i="131" s="1"/>
  <c r="EI16741" i="131"/>
  <c r="EL16741" i="131" s="1"/>
  <c r="EI27153" i="131"/>
  <c r="EL27153" i="131" s="1"/>
  <c r="EI23669" i="131"/>
  <c r="EL23669" i="131" s="1"/>
  <c r="EI12570" i="131"/>
  <c r="EL12570" i="131" s="1"/>
  <c r="EI11456" i="131"/>
  <c r="EI13804" i="131"/>
  <c r="EL13804" i="131" s="1"/>
  <c r="EL22436" i="131"/>
  <c r="EI1816" i="131"/>
  <c r="EJ1816" i="131" s="1"/>
  <c r="EI1814" i="131"/>
  <c r="EJ1814" i="131" s="1"/>
  <c r="EI3735" i="131"/>
  <c r="EJ3735" i="131" s="1"/>
  <c r="EI3736" i="131"/>
  <c r="EJ3736" i="131" s="1"/>
  <c r="EI11457" i="131"/>
  <c r="EL11457" i="131" s="1"/>
  <c r="EI11609" i="131"/>
  <c r="EL11609" i="131" s="1"/>
  <c r="EI24986" i="131"/>
  <c r="EI13829" i="131"/>
  <c r="EL13829" i="131" s="1"/>
  <c r="EI20760" i="131"/>
  <c r="EL20760" i="131" s="1"/>
  <c r="EI19526" i="131"/>
  <c r="EI26940" i="131"/>
  <c r="EL26940" i="131" s="1"/>
  <c r="EI25591" i="131"/>
  <c r="EL25591" i="131" s="1"/>
  <c r="EI5807" i="131"/>
  <c r="EJ5807" i="131" s="1"/>
  <c r="EI5803" i="131"/>
  <c r="EJ5803" i="131" s="1"/>
  <c r="EI11014" i="131"/>
  <c r="EL11014" i="131" s="1"/>
  <c r="EI20914" i="131"/>
  <c r="EL20914" i="131" s="1"/>
  <c r="EI5714" i="131"/>
  <c r="EJ5714" i="131" s="1"/>
  <c r="EI11486" i="131"/>
  <c r="EI23583" i="131"/>
  <c r="EL23583" i="131" s="1"/>
  <c r="EI18959" i="131"/>
  <c r="EL18959" i="131" s="1"/>
  <c r="EI2958" i="131"/>
  <c r="EJ2958" i="131" s="1"/>
  <c r="EI4934" i="131"/>
  <c r="EJ4934" i="131" s="1"/>
  <c r="EI4932" i="131"/>
  <c r="EJ4932" i="131" s="1"/>
  <c r="EI14192" i="131"/>
  <c r="EL14192" i="131" s="1"/>
  <c r="EI17429" i="131"/>
  <c r="EL17429" i="131" s="1"/>
  <c r="EI15993" i="131"/>
  <c r="EL15993" i="131" s="1"/>
  <c r="EI4605" i="131"/>
  <c r="EJ4605" i="131" s="1"/>
  <c r="EI26906" i="131"/>
  <c r="EI25892" i="131"/>
  <c r="EL25892" i="131" s="1"/>
  <c r="EI347" i="131"/>
  <c r="EJ347" i="131" s="1"/>
  <c r="EI343" i="131"/>
  <c r="EJ343" i="131" s="1"/>
  <c r="EI13864" i="131"/>
  <c r="EL13864" i="131" s="1"/>
  <c r="EI21358" i="131"/>
  <c r="EL21358" i="131" s="1"/>
  <c r="EI21807" i="131"/>
  <c r="EL21807" i="131" s="1"/>
  <c r="EI17315" i="131"/>
  <c r="EL17315" i="131" s="1"/>
  <c r="EI18755" i="131"/>
  <c r="EL18755" i="131" s="1"/>
  <c r="EI17672" i="131"/>
  <c r="EL17672" i="131" s="1"/>
  <c r="EI15299" i="131"/>
  <c r="EL15299" i="131" s="1"/>
  <c r="EI8704" i="131"/>
  <c r="EL8704" i="131" s="1"/>
  <c r="EI17097" i="131"/>
  <c r="EL17097" i="131" s="1"/>
  <c r="EI18542" i="131"/>
  <c r="EL18542" i="131" s="1"/>
  <c r="EI23462" i="131"/>
  <c r="EL23462" i="131" s="1"/>
  <c r="EI11793" i="131"/>
  <c r="EL11793" i="131" s="1"/>
  <c r="EI22020" i="131"/>
  <c r="EL22020" i="131" s="1"/>
  <c r="EI14972" i="131"/>
  <c r="EL14972" i="131" s="1"/>
  <c r="EI10295" i="131"/>
  <c r="EL10295" i="131" s="1"/>
  <c r="EL18476" i="131"/>
  <c r="EI15602" i="131"/>
  <c r="EL15602" i="131" s="1"/>
  <c r="EI27029" i="131"/>
  <c r="EL27029" i="131" s="1"/>
  <c r="EI14345" i="131"/>
  <c r="EL14345" i="131" s="1"/>
  <c r="EI21005" i="131"/>
  <c r="EL21005" i="131" s="1"/>
  <c r="EI21176" i="131"/>
  <c r="EI24360" i="131"/>
  <c r="EL24360" i="131" s="1"/>
  <c r="EI20366" i="131"/>
  <c r="EI25082" i="131"/>
  <c r="EL25082" i="131" s="1"/>
  <c r="EI17642" i="131"/>
  <c r="EL17642" i="131" s="1"/>
  <c r="EI11045" i="131"/>
  <c r="EL11045" i="131" s="1"/>
  <c r="EI10408" i="131"/>
  <c r="EL10408" i="131" s="1"/>
  <c r="EI14283" i="131"/>
  <c r="EL14283" i="131" s="1"/>
  <c r="EI17850" i="131"/>
  <c r="EL17850" i="131" s="1"/>
  <c r="EI17705" i="131"/>
  <c r="EL17705" i="131" s="1"/>
  <c r="EI16679" i="131"/>
  <c r="EL16679" i="131" s="1"/>
  <c r="EI19025" i="131"/>
  <c r="EL19025" i="131" s="1"/>
  <c r="EI26702" i="131"/>
  <c r="EL26702" i="131" s="1"/>
  <c r="EI16983" i="131"/>
  <c r="EL16983" i="131" s="1"/>
  <c r="EI12779" i="131"/>
  <c r="EL12779" i="131" s="1"/>
  <c r="EI11251" i="131"/>
  <c r="EL11251" i="131" s="1"/>
  <c r="EI15119" i="131"/>
  <c r="EL15119" i="131" s="1"/>
  <c r="EI6827" i="131"/>
  <c r="EJ6827" i="131" s="1"/>
  <c r="EI6824" i="131"/>
  <c r="EJ6824" i="131" s="1"/>
  <c r="EI6823" i="131"/>
  <c r="EJ6823" i="131" s="1"/>
  <c r="EI6822" i="131"/>
  <c r="EJ6822" i="131" s="1"/>
  <c r="EI6830" i="131"/>
  <c r="EJ6830" i="131" s="1"/>
  <c r="EI6831" i="131"/>
  <c r="EJ6831" i="131" s="1"/>
  <c r="EI6829" i="131"/>
  <c r="EJ6829" i="131" s="1"/>
  <c r="EI6825" i="131"/>
  <c r="EJ6825" i="131" s="1"/>
  <c r="EI6826" i="131"/>
  <c r="EJ6826" i="131" s="1"/>
  <c r="EI6828" i="131"/>
  <c r="EJ6828" i="131" s="1"/>
  <c r="EI4218" i="131"/>
  <c r="EJ4218" i="131" s="1"/>
  <c r="EI10082" i="131"/>
  <c r="EL10082" i="131" s="1"/>
  <c r="EI23578" i="131"/>
  <c r="EL23578" i="131" s="1"/>
  <c r="EI9086" i="131"/>
  <c r="EI22502" i="131"/>
  <c r="EL22502" i="131" s="1"/>
  <c r="EI19895" i="131"/>
  <c r="EL19895" i="131" s="1"/>
  <c r="EI3108" i="131"/>
  <c r="EJ3108" i="131" s="1"/>
  <c r="EI23135" i="131"/>
  <c r="EL23135" i="131" s="1"/>
  <c r="EI22617" i="131"/>
  <c r="EL22617" i="131" s="1"/>
  <c r="EI13408" i="131"/>
  <c r="EL13408" i="131" s="1"/>
  <c r="EI14098" i="131"/>
  <c r="EL14098" i="131" s="1"/>
  <c r="EI23970" i="131"/>
  <c r="EL23970" i="131" s="1"/>
  <c r="EI19288" i="131"/>
  <c r="EL19288" i="131" s="1"/>
  <c r="EI21515" i="131"/>
  <c r="EL21515" i="131" s="1"/>
  <c r="EI9059" i="131"/>
  <c r="EL9059" i="131" s="1"/>
  <c r="EI9304" i="131"/>
  <c r="EL9304" i="131" s="1"/>
  <c r="EI3079" i="131"/>
  <c r="EJ3079" i="131" s="1"/>
  <c r="EI21815" i="131"/>
  <c r="EL21815" i="131" s="1"/>
  <c r="EI26277" i="131"/>
  <c r="EL26277" i="131" s="1"/>
  <c r="EI3973" i="131"/>
  <c r="EJ3973" i="131" s="1"/>
  <c r="EL12116" i="131"/>
  <c r="EI5176" i="131"/>
  <c r="EJ5176" i="131" s="1"/>
  <c r="EI15356" i="131"/>
  <c r="EI11279" i="131"/>
  <c r="EL11279" i="131" s="1"/>
  <c r="EI24271" i="131"/>
  <c r="EL24271" i="131" s="1"/>
  <c r="EI22921" i="131"/>
  <c r="EL22921" i="131" s="1"/>
  <c r="EI22414" i="131"/>
  <c r="EL22414" i="131" s="1"/>
  <c r="EI4695" i="131"/>
  <c r="EJ4695" i="131" s="1"/>
  <c r="EI23310" i="131"/>
  <c r="EL23310" i="131" s="1"/>
  <c r="EI26487" i="131"/>
  <c r="EL26487" i="131" s="1"/>
  <c r="EI7309" i="131"/>
  <c r="EJ7309" i="131" s="1"/>
  <c r="EI8204" i="131"/>
  <c r="EJ8204" i="131" s="1"/>
  <c r="EI8202" i="131"/>
  <c r="EJ8202" i="131" s="1"/>
  <c r="EL19706" i="131"/>
  <c r="EI13442" i="131"/>
  <c r="EL13442" i="131" s="1"/>
  <c r="EI9780" i="131"/>
  <c r="EL9780" i="131" s="1"/>
  <c r="EI8088" i="131"/>
  <c r="EJ8088" i="131" s="1"/>
  <c r="EI19979" i="131"/>
  <c r="EL19979" i="131" s="1"/>
  <c r="EI25112" i="131"/>
  <c r="EL25112" i="131" s="1"/>
  <c r="EI25918" i="131"/>
  <c r="EL25918" i="131" s="1"/>
  <c r="EI20702" i="131"/>
  <c r="EL20702" i="131" s="1"/>
  <c r="EI14255" i="131"/>
  <c r="EL14255" i="131" s="1"/>
  <c r="EI1580" i="131"/>
  <c r="EJ1580" i="131" s="1"/>
  <c r="EI8759" i="131"/>
  <c r="EL8759" i="131" s="1"/>
  <c r="EI11518" i="131"/>
  <c r="EL11518" i="131" s="1"/>
  <c r="EI26518" i="131"/>
  <c r="EL26518" i="131" s="1"/>
  <c r="EI17460" i="131"/>
  <c r="EL17460" i="131" s="1"/>
  <c r="EI18814" i="131"/>
  <c r="EL18814" i="131" s="1"/>
  <c r="EL21206" i="131"/>
  <c r="EI20791" i="131"/>
  <c r="EL20791" i="131" s="1"/>
  <c r="EI13017" i="131"/>
  <c r="EL13017" i="131" s="1"/>
  <c r="EI18927" i="131"/>
  <c r="EL18927" i="131" s="1"/>
  <c r="EI24843" i="131"/>
  <c r="EL24843" i="131" s="1"/>
  <c r="EI14248" i="131"/>
  <c r="EL14248" i="131" s="1"/>
  <c r="EI22467" i="131"/>
  <c r="EL22467" i="131" s="1"/>
  <c r="EI13170" i="131"/>
  <c r="EL13170" i="131" s="1"/>
  <c r="EI10049" i="131"/>
  <c r="EL10049" i="131" s="1"/>
  <c r="EI10325" i="131"/>
  <c r="EL10325" i="131" s="1"/>
  <c r="EI24095" i="131"/>
  <c r="EL24095" i="131" s="1"/>
  <c r="EI4790" i="131"/>
  <c r="EJ4790" i="131" s="1"/>
  <c r="EI4791" i="131"/>
  <c r="EJ4791" i="131" s="1"/>
  <c r="EI4789" i="131"/>
  <c r="EJ4789" i="131" s="1"/>
  <c r="EI4785" i="131"/>
  <c r="EJ4785" i="131" s="1"/>
  <c r="EI4788" i="131"/>
  <c r="EJ4788" i="131" s="1"/>
  <c r="EI4786" i="131"/>
  <c r="EJ4786" i="131" s="1"/>
  <c r="EI4787" i="131"/>
  <c r="EJ4787" i="131" s="1"/>
  <c r="EI4784" i="131"/>
  <c r="EJ4784" i="131" s="1"/>
  <c r="EI4783" i="131"/>
  <c r="EJ4783" i="131" s="1"/>
  <c r="EI4782" i="131"/>
  <c r="EJ4782" i="131" s="1"/>
  <c r="EI11852" i="131"/>
  <c r="EL11852" i="131" s="1"/>
  <c r="EI20250" i="131"/>
  <c r="EL20250" i="131" s="1"/>
  <c r="EI12298" i="131"/>
  <c r="EL12298" i="131" s="1"/>
  <c r="EI16232" i="131"/>
  <c r="EL16232" i="131" s="1"/>
  <c r="EI24598" i="131"/>
  <c r="EL24598" i="131" s="1"/>
  <c r="EI21752" i="131"/>
  <c r="EL21752" i="131" s="1"/>
  <c r="EI17225" i="131"/>
  <c r="EL17225" i="131" s="1"/>
  <c r="EI8640" i="131"/>
  <c r="EL8640" i="131" s="1"/>
  <c r="EI9542" i="131"/>
  <c r="EL9542" i="131" s="1"/>
  <c r="EI21659" i="131"/>
  <c r="EL21659" i="131" s="1"/>
  <c r="EI19257" i="131"/>
  <c r="EL19257" i="131" s="1"/>
  <c r="EI7880" i="131"/>
  <c r="EJ7880" i="131" s="1"/>
  <c r="EI16200" i="131"/>
  <c r="EL16200" i="131" s="1"/>
  <c r="EI2061" i="131"/>
  <c r="EJ2061" i="131" s="1"/>
  <c r="EI23942" i="131"/>
  <c r="EL23942" i="131" s="1"/>
  <c r="EI2596" i="131"/>
  <c r="EJ2596" i="131" s="1"/>
  <c r="EI13411" i="131"/>
  <c r="EL13411" i="131" s="1"/>
  <c r="EI27094" i="131"/>
  <c r="EL27094" i="131" s="1"/>
  <c r="EI823" i="131"/>
  <c r="EJ823" i="131" s="1"/>
  <c r="EI822" i="131"/>
  <c r="EJ822" i="131" s="1"/>
  <c r="EI830" i="131"/>
  <c r="EJ830" i="131" s="1"/>
  <c r="EI831" i="131"/>
  <c r="EJ831" i="131" s="1"/>
  <c r="EI829" i="131"/>
  <c r="EJ829" i="131" s="1"/>
  <c r="EI825" i="131"/>
  <c r="EJ825" i="131" s="1"/>
  <c r="EI828" i="131"/>
  <c r="EJ828" i="131" s="1"/>
  <c r="EI826" i="131"/>
  <c r="EJ826" i="131" s="1"/>
  <c r="EI827" i="131"/>
  <c r="EJ827" i="131" s="1"/>
  <c r="EI824" i="131"/>
  <c r="EJ824" i="131" s="1"/>
  <c r="EI24297" i="131"/>
  <c r="EL24297" i="131" s="1"/>
  <c r="EI22595" i="131"/>
  <c r="EL22595" i="131" s="1"/>
  <c r="EI14945" i="131"/>
  <c r="EL14945" i="131" s="1"/>
  <c r="EI14762" i="131"/>
  <c r="EL14762" i="131" s="1"/>
  <c r="EI15181" i="131"/>
  <c r="EL15181" i="131" s="1"/>
  <c r="EI1877" i="131"/>
  <c r="EJ1877" i="131" s="1"/>
  <c r="EI19080" i="131"/>
  <c r="EL19080" i="131" s="1"/>
  <c r="EI25592" i="131"/>
  <c r="EL25592" i="131" s="1"/>
  <c r="EI20429" i="131"/>
  <c r="EL20429" i="131" s="1"/>
  <c r="EI11762" i="131"/>
  <c r="EL11762" i="131" s="1"/>
  <c r="EI23156" i="131"/>
  <c r="EI14097" i="131"/>
  <c r="EL14097" i="131" s="1"/>
  <c r="EI23968" i="131"/>
  <c r="EL23968" i="131" s="1"/>
  <c r="EI24001" i="131"/>
  <c r="EL24001" i="131" s="1"/>
  <c r="EI10919" i="131"/>
  <c r="EL10919" i="131" s="1"/>
  <c r="EI9721" i="131"/>
  <c r="EL9721" i="131" s="1"/>
  <c r="EI1190" i="131"/>
  <c r="EJ1190" i="131" s="1"/>
  <c r="EI13080" i="131"/>
  <c r="EL13080" i="131" s="1"/>
  <c r="EI11398" i="131"/>
  <c r="EL11398" i="131" s="1"/>
  <c r="EI16775" i="131"/>
  <c r="EL16775" i="131" s="1"/>
  <c r="EI16920" i="131"/>
  <c r="EL16920" i="131" s="1"/>
  <c r="EI26585" i="131"/>
  <c r="EL26585" i="131" s="1"/>
  <c r="EI18271" i="131"/>
  <c r="EL18271" i="131" s="1"/>
  <c r="EI2357" i="131"/>
  <c r="EJ2357" i="131" s="1"/>
  <c r="EI22473" i="131"/>
  <c r="EL22473" i="131" s="1"/>
  <c r="EI12598" i="131"/>
  <c r="EL12598" i="131" s="1"/>
  <c r="EI19138" i="131"/>
  <c r="EL19138" i="131" s="1"/>
  <c r="EI21777" i="131"/>
  <c r="EL21777" i="131" s="1"/>
  <c r="EI6320" i="131"/>
  <c r="EJ6320" i="131" s="1"/>
  <c r="EI16169" i="131"/>
  <c r="EL16169" i="131" s="1"/>
  <c r="EI9088" i="131"/>
  <c r="EL9088" i="131" s="1"/>
  <c r="EI3230" i="131"/>
  <c r="EJ3230" i="131" s="1"/>
  <c r="EL12146" i="131"/>
  <c r="EI18657" i="131"/>
  <c r="EL18657" i="131" s="1"/>
  <c r="EI12510" i="131"/>
  <c r="EL12510" i="131" s="1"/>
  <c r="EI26878" i="131"/>
  <c r="EL26878" i="131" s="1"/>
  <c r="EI11283" i="131"/>
  <c r="EL11283" i="131" s="1"/>
  <c r="EI9689" i="131"/>
  <c r="EL9689" i="131" s="1"/>
  <c r="EI18840" i="131"/>
  <c r="EL18840" i="131" s="1"/>
  <c r="EI11823" i="131"/>
  <c r="EL11823" i="131" s="1"/>
  <c r="EI26787" i="131"/>
  <c r="EL26787" i="131" s="1"/>
  <c r="EI7693" i="131"/>
  <c r="EJ7693" i="131" s="1"/>
  <c r="EI18062" i="131"/>
  <c r="EL18062" i="131" s="1"/>
  <c r="EI2113" i="131"/>
  <c r="EJ2113" i="131" s="1"/>
  <c r="EI2120" i="131"/>
  <c r="EJ2120" i="131" s="1"/>
  <c r="EI11939" i="131"/>
  <c r="EL11939" i="131" s="1"/>
  <c r="EI2987" i="131"/>
  <c r="EJ2987" i="131" s="1"/>
  <c r="EI2983" i="131"/>
  <c r="EJ2983" i="131" s="1"/>
  <c r="EI16890" i="131"/>
  <c r="EL16890" i="131" s="1"/>
  <c r="EI2147" i="131"/>
  <c r="EJ2147" i="131" s="1"/>
  <c r="EI2143" i="131"/>
  <c r="EJ2143" i="131" s="1"/>
  <c r="EI6466" i="131"/>
  <c r="EJ6466" i="131" s="1"/>
  <c r="EI6464" i="131"/>
  <c r="EJ6464" i="131" s="1"/>
  <c r="EI1515" i="131"/>
  <c r="EJ1515" i="131" s="1"/>
  <c r="EI6766" i="131"/>
  <c r="EJ6766" i="131" s="1"/>
  <c r="EI914" i="131"/>
  <c r="EJ914" i="131" s="1"/>
  <c r="EI7002" i="131"/>
  <c r="EJ7002" i="131" s="1"/>
  <c r="EI7011" i="131"/>
  <c r="EJ7011" i="131" s="1"/>
  <c r="EI2414" i="131"/>
  <c r="EJ2414" i="131" s="1"/>
  <c r="EI5479" i="131"/>
  <c r="EJ5479" i="131" s="1"/>
  <c r="EI1784" i="131"/>
  <c r="EJ1784" i="131" s="1"/>
  <c r="EI1782" i="131"/>
  <c r="EJ1782" i="131" s="1"/>
  <c r="EI5330" i="131"/>
  <c r="EJ5330" i="131" s="1"/>
  <c r="EI5384" i="131"/>
  <c r="EJ5384" i="131" s="1"/>
  <c r="EI5537" i="131"/>
  <c r="EJ5537" i="131" s="1"/>
  <c r="EI2507" i="131"/>
  <c r="EJ2507" i="131" s="1"/>
  <c r="EI2503" i="131"/>
  <c r="EJ2503" i="131" s="1"/>
  <c r="EI7845" i="131"/>
  <c r="EJ7845" i="131" s="1"/>
  <c r="EI2686" i="131"/>
  <c r="EJ2686" i="131" s="1"/>
  <c r="EI5624" i="131"/>
  <c r="EJ5624" i="131" s="1"/>
  <c r="EI496" i="131"/>
  <c r="EJ496" i="131" s="1"/>
  <c r="EI494" i="131"/>
  <c r="EJ494" i="131" s="1"/>
  <c r="EI1932" i="131"/>
  <c r="EJ1932" i="131" s="1"/>
  <c r="EI3252" i="131"/>
  <c r="EJ3252" i="131" s="1"/>
  <c r="EI4488" i="131"/>
  <c r="EJ4488" i="131" s="1"/>
  <c r="EI5354" i="131"/>
  <c r="EJ5354" i="131" s="1"/>
  <c r="EI1341" i="131"/>
  <c r="EJ1341" i="131" s="1"/>
  <c r="EI2781" i="131"/>
  <c r="EJ2781" i="131" s="1"/>
  <c r="EI6740" i="131"/>
  <c r="EJ6740" i="131" s="1"/>
  <c r="EI6739" i="131"/>
  <c r="EJ6739" i="131" s="1"/>
  <c r="EI8121" i="131"/>
  <c r="EJ8121" i="131" s="1"/>
  <c r="EI4881" i="131"/>
  <c r="EJ4881" i="131" s="1"/>
  <c r="EI6017" i="131"/>
  <c r="EJ6017" i="131" s="1"/>
  <c r="EI767" i="131"/>
  <c r="EJ767" i="131" s="1"/>
  <c r="EI7034" i="131"/>
  <c r="EJ7034" i="131" s="1"/>
  <c r="EI7032" i="131"/>
  <c r="EJ7032" i="131" s="1"/>
  <c r="EI1431" i="131"/>
  <c r="EJ1431" i="131" s="1"/>
  <c r="EI7671" i="131"/>
  <c r="EJ7671" i="131" s="1"/>
  <c r="EI2717" i="131"/>
  <c r="EJ2717" i="131" s="1"/>
  <c r="EI6702" i="131"/>
  <c r="EJ6702" i="131" s="1"/>
  <c r="EI7911" i="131"/>
  <c r="EJ7911" i="131" s="1"/>
  <c r="EI7396" i="131"/>
  <c r="EJ7396" i="131" s="1"/>
  <c r="EI5570" i="131"/>
  <c r="EJ5570" i="131" s="1"/>
  <c r="EI7217" i="131"/>
  <c r="EJ7217" i="131" s="1"/>
  <c r="EI975" i="131"/>
  <c r="EJ975" i="131" s="1"/>
  <c r="EI2295" i="131"/>
  <c r="EJ2295" i="131" s="1"/>
  <c r="EI2296" i="131"/>
  <c r="EJ2296" i="131" s="1"/>
  <c r="EI5450" i="131"/>
  <c r="EJ5450" i="131" s="1"/>
  <c r="EI1967" i="131"/>
  <c r="EJ1967" i="131" s="1"/>
  <c r="EI375" i="131"/>
  <c r="EJ375" i="131" s="1"/>
  <c r="EI552" i="131"/>
  <c r="EJ552" i="131" s="1"/>
  <c r="EI561" i="131"/>
  <c r="EJ561" i="131" s="1"/>
  <c r="EI3950" i="131"/>
  <c r="EJ3950" i="131" s="1"/>
  <c r="EI434" i="131"/>
  <c r="EJ434" i="131" s="1"/>
  <c r="EI3402" i="131"/>
  <c r="EJ3402" i="131" s="1"/>
  <c r="EI3411" i="131"/>
  <c r="EJ3411" i="131" s="1"/>
  <c r="EI8028" i="131"/>
  <c r="EJ8028" i="131" s="1"/>
  <c r="EI2029" i="131"/>
  <c r="EJ2029" i="131" s="1"/>
  <c r="EI403" i="131"/>
  <c r="EJ403" i="131" s="1"/>
  <c r="EI6346" i="131"/>
  <c r="EJ6346" i="131" s="1"/>
  <c r="EI6344" i="131"/>
  <c r="EJ6344" i="131" s="1"/>
  <c r="EI7098" i="131"/>
  <c r="EJ7098" i="131" s="1"/>
  <c r="EI7633" i="131"/>
  <c r="EJ7633" i="131" s="1"/>
  <c r="EI7632" i="131"/>
  <c r="EJ7632" i="131" s="1"/>
  <c r="EI7640" i="131"/>
  <c r="EJ7640" i="131" s="1"/>
  <c r="EI7641" i="131"/>
  <c r="EJ7641" i="131" s="1"/>
  <c r="EI7639" i="131"/>
  <c r="EJ7639" i="131" s="1"/>
  <c r="EI7635" i="131"/>
  <c r="EJ7635" i="131" s="1"/>
  <c r="EI7638" i="131"/>
  <c r="EJ7638" i="131" s="1"/>
  <c r="EI7636" i="131"/>
  <c r="EJ7636" i="131" s="1"/>
  <c r="EI7637" i="131"/>
  <c r="EJ7637" i="131" s="1"/>
  <c r="EI7634" i="131"/>
  <c r="EJ7634" i="131" s="1"/>
  <c r="EI11156" i="131"/>
  <c r="EI1760" i="131"/>
  <c r="EJ1760" i="131" s="1"/>
  <c r="EI1761" i="131"/>
  <c r="EJ1761" i="131" s="1"/>
  <c r="EI1759" i="131"/>
  <c r="EJ1759" i="131" s="1"/>
  <c r="EI1755" i="131"/>
  <c r="EJ1755" i="131" s="1"/>
  <c r="EI1758" i="131"/>
  <c r="EJ1758" i="131" s="1"/>
  <c r="EI1756" i="131"/>
  <c r="EJ1756" i="131" s="1"/>
  <c r="EI1757" i="131"/>
  <c r="EJ1757" i="131" s="1"/>
  <c r="EI1754" i="131"/>
  <c r="EJ1754" i="131" s="1"/>
  <c r="EI1753" i="131"/>
  <c r="EJ1753" i="131" s="1"/>
  <c r="EI1752" i="131"/>
  <c r="EJ1752" i="131" s="1"/>
  <c r="EI25437" i="131"/>
  <c r="EL25437" i="131" s="1"/>
  <c r="EI10316" i="131"/>
  <c r="EI17846" i="131"/>
  <c r="EI5924" i="131"/>
  <c r="EJ5924" i="131" s="1"/>
  <c r="EI5923" i="131"/>
  <c r="EJ5923" i="131" s="1"/>
  <c r="EI5922" i="131"/>
  <c r="EJ5922" i="131" s="1"/>
  <c r="EI5930" i="131"/>
  <c r="EJ5930" i="131" s="1"/>
  <c r="EI5931" i="131"/>
  <c r="EJ5931" i="131" s="1"/>
  <c r="EI5929" i="131"/>
  <c r="EJ5929" i="131" s="1"/>
  <c r="EI5925" i="131"/>
  <c r="EJ5925" i="131" s="1"/>
  <c r="EI5928" i="131"/>
  <c r="EJ5928" i="131" s="1"/>
  <c r="EI5926" i="131"/>
  <c r="EJ5926" i="131" s="1"/>
  <c r="EI5927" i="131"/>
  <c r="EJ5927" i="131" s="1"/>
  <c r="EI23966" i="131"/>
  <c r="EI19286" i="131"/>
  <c r="EI27095" i="131"/>
  <c r="EL27095" i="131" s="1"/>
  <c r="EI21056" i="131"/>
  <c r="EI11216" i="131"/>
  <c r="EI16616" i="131"/>
  <c r="EI23426" i="131"/>
  <c r="EI3377" i="131"/>
  <c r="EJ3377" i="131" s="1"/>
  <c r="EI18446" i="131"/>
  <c r="EI4101" i="131"/>
  <c r="EJ4101" i="131" s="1"/>
  <c r="EI4542" i="131"/>
  <c r="EJ4542" i="131" s="1"/>
  <c r="EI4551" i="131"/>
  <c r="EJ4551" i="131" s="1"/>
  <c r="EI23306" i="131"/>
  <c r="EI22024" i="131"/>
  <c r="EL22024" i="131" s="1"/>
  <c r="EI22347" i="131"/>
  <c r="EL22347" i="131" s="1"/>
  <c r="EI21780" i="131"/>
  <c r="EL21780" i="131" s="1"/>
  <c r="EI6948" i="131"/>
  <c r="EJ6948" i="131" s="1"/>
  <c r="EI6944" i="131"/>
  <c r="EJ6944" i="131" s="1"/>
  <c r="EI13865" i="131"/>
  <c r="EL13865" i="131" s="1"/>
  <c r="EL20276" i="131"/>
  <c r="EI14966" i="131"/>
  <c r="EI14495" i="131"/>
  <c r="EL14495" i="131" s="1"/>
  <c r="EI22231" i="131"/>
  <c r="EL22231" i="131" s="1"/>
  <c r="EI10415" i="131"/>
  <c r="EL10415" i="131" s="1"/>
  <c r="EI531" i="131"/>
  <c r="EJ531" i="131" s="1"/>
  <c r="EI529" i="131"/>
  <c r="EJ529" i="131" s="1"/>
  <c r="EI525" i="131"/>
  <c r="EJ525" i="131" s="1"/>
  <c r="EI528" i="131"/>
  <c r="EJ528" i="131" s="1"/>
  <c r="EI526" i="131"/>
  <c r="EJ526" i="131" s="1"/>
  <c r="EI527" i="131"/>
  <c r="EJ527" i="131" s="1"/>
  <c r="EI524" i="131"/>
  <c r="EJ524" i="131" s="1"/>
  <c r="EI523" i="131"/>
  <c r="EJ523" i="131" s="1"/>
  <c r="EI522" i="131"/>
  <c r="EJ522" i="131" s="1"/>
  <c r="EI530" i="131"/>
  <c r="EJ530" i="131" s="1"/>
  <c r="EI467" i="131"/>
  <c r="EJ467" i="131" s="1"/>
  <c r="EI463" i="131"/>
  <c r="EJ463" i="131" s="1"/>
  <c r="EI24752" i="131"/>
  <c r="EL24752" i="131" s="1"/>
  <c r="EI22412" i="131"/>
  <c r="EL22412" i="131" s="1"/>
  <c r="EI16624" i="131"/>
  <c r="EL16624" i="131" s="1"/>
  <c r="EI23666" i="131"/>
  <c r="EI11217" i="131"/>
  <c r="EL11217" i="131" s="1"/>
  <c r="EI680" i="131"/>
  <c r="EJ680" i="131" s="1"/>
  <c r="EI681" i="131"/>
  <c r="EJ681" i="131" s="1"/>
  <c r="EI679" i="131"/>
  <c r="EJ679" i="131" s="1"/>
  <c r="EI675" i="131"/>
  <c r="EJ675" i="131" s="1"/>
  <c r="EI678" i="131"/>
  <c r="EJ678" i="131" s="1"/>
  <c r="EI676" i="131"/>
  <c r="EJ676" i="131" s="1"/>
  <c r="EI677" i="131"/>
  <c r="EJ677" i="131" s="1"/>
  <c r="EI674" i="131"/>
  <c r="EJ674" i="131" s="1"/>
  <c r="EI673" i="131"/>
  <c r="EJ673" i="131" s="1"/>
  <c r="EI672" i="131"/>
  <c r="EJ672" i="131" s="1"/>
  <c r="EI15514" i="131"/>
  <c r="EL15514" i="131" s="1"/>
  <c r="EI13412" i="131"/>
  <c r="EL13412" i="131" s="1"/>
  <c r="EI12596" i="131"/>
  <c r="EI2447" i="131"/>
  <c r="EJ2447" i="131" s="1"/>
  <c r="EI3495" i="131"/>
  <c r="EJ3495" i="131" s="1"/>
  <c r="EI3496" i="131"/>
  <c r="EJ3496" i="131" s="1"/>
  <c r="EI18004" i="131"/>
  <c r="EL18004" i="131" s="1"/>
  <c r="EI6407" i="131"/>
  <c r="EJ6407" i="131" s="1"/>
  <c r="EI11764" i="131"/>
  <c r="EL11764" i="131" s="1"/>
  <c r="EI4392" i="131"/>
  <c r="EJ4392" i="131" s="1"/>
  <c r="EI8236" i="131"/>
  <c r="EJ8236" i="131" s="1"/>
  <c r="EI8237" i="131"/>
  <c r="EJ8237" i="131" s="1"/>
  <c r="EI11222" i="131"/>
  <c r="EL11222" i="131" s="1"/>
  <c r="EI14996" i="131"/>
  <c r="EI2748" i="131"/>
  <c r="EJ2748" i="131" s="1"/>
  <c r="EI14156" i="131"/>
  <c r="EI8178" i="131"/>
  <c r="EJ8178" i="131" s="1"/>
  <c r="EI16886" i="131"/>
  <c r="EI4849" i="131"/>
  <c r="EJ4849" i="131" s="1"/>
  <c r="EI8355" i="131"/>
  <c r="EJ8355" i="131" s="1"/>
  <c r="EI4641" i="131"/>
  <c r="EJ4641" i="131" s="1"/>
  <c r="EL21656" i="131"/>
  <c r="EI17464" i="131"/>
  <c r="EL17464" i="131" s="1"/>
  <c r="EI583" i="131"/>
  <c r="EJ583" i="131" s="1"/>
  <c r="EI582" i="131"/>
  <c r="EJ582" i="131" s="1"/>
  <c r="EI590" i="131"/>
  <c r="EJ590" i="131" s="1"/>
  <c r="EI591" i="131"/>
  <c r="EJ591" i="131" s="1"/>
  <c r="EI589" i="131"/>
  <c r="EJ589" i="131" s="1"/>
  <c r="EI585" i="131"/>
  <c r="EJ585" i="131" s="1"/>
  <c r="EI588" i="131"/>
  <c r="EJ588" i="131" s="1"/>
  <c r="EI586" i="131"/>
  <c r="EJ586" i="131" s="1"/>
  <c r="EI587" i="131"/>
  <c r="EJ587" i="131" s="1"/>
  <c r="EI584" i="131"/>
  <c r="EJ584" i="131" s="1"/>
  <c r="EI11277" i="131"/>
  <c r="EL11277" i="131" s="1"/>
  <c r="EI22799" i="131"/>
  <c r="EL22799" i="131" s="1"/>
  <c r="EI18241" i="131"/>
  <c r="EL18241" i="131" s="1"/>
  <c r="EI11876" i="131"/>
  <c r="EI25376" i="131"/>
  <c r="EI24335" i="131"/>
  <c r="EL24335" i="131" s="1"/>
  <c r="EI24778" i="131"/>
  <c r="EL24778" i="131" s="1"/>
  <c r="EI9005" i="131"/>
  <c r="EL9005" i="131" s="1"/>
  <c r="EI15785" i="131"/>
  <c r="EL15785" i="131" s="1"/>
  <c r="EI24964" i="131"/>
  <c r="EL24964" i="131" s="1"/>
  <c r="EI12988" i="131"/>
  <c r="EL12988" i="131" s="1"/>
  <c r="EI18243" i="131"/>
  <c r="EL18243" i="131" s="1"/>
  <c r="EI9538" i="131"/>
  <c r="EL9538" i="131" s="1"/>
  <c r="EI23938" i="131"/>
  <c r="EL23938" i="131" s="1"/>
  <c r="EI11760" i="131"/>
  <c r="EL11760" i="131" s="1"/>
  <c r="EI25023" i="131"/>
  <c r="EL25023" i="131" s="1"/>
  <c r="EI21065" i="131"/>
  <c r="EL21065" i="131" s="1"/>
  <c r="EI24305" i="131"/>
  <c r="EL24305" i="131" s="1"/>
  <c r="EI798" i="131"/>
  <c r="EJ798" i="131" s="1"/>
  <c r="EI1636" i="131"/>
  <c r="EJ1636" i="131" s="1"/>
  <c r="EI26369" i="131"/>
  <c r="EL26369" i="131" s="1"/>
  <c r="EI2175" i="131"/>
  <c r="EJ2175" i="131" s="1"/>
  <c r="EI2176" i="131"/>
  <c r="EJ2176" i="131" s="1"/>
  <c r="EI23765" i="131"/>
  <c r="EL23765" i="131" s="1"/>
  <c r="EI8614" i="131"/>
  <c r="EL8614" i="131" s="1"/>
  <c r="EI25618" i="131"/>
  <c r="EL25618" i="131" s="1"/>
  <c r="EI7602" i="131"/>
  <c r="EJ7602" i="131" s="1"/>
  <c r="EI7611" i="131"/>
  <c r="EJ7611" i="131" s="1"/>
  <c r="EI10234" i="131"/>
  <c r="EL10234" i="131" s="1"/>
  <c r="EI18960" i="131"/>
  <c r="EL18960" i="131" s="1"/>
  <c r="EI4999" i="131"/>
  <c r="EJ4999" i="131" s="1"/>
  <c r="EI4998" i="131"/>
  <c r="EJ4998" i="131" s="1"/>
  <c r="EI15509" i="131"/>
  <c r="EL15509" i="131" s="1"/>
  <c r="EI16409" i="131"/>
  <c r="EL16409" i="131" s="1"/>
  <c r="EI25050" i="131"/>
  <c r="EL25050" i="131" s="1"/>
  <c r="EI8795" i="131"/>
  <c r="EL8795" i="131" s="1"/>
  <c r="EI252" i="131"/>
  <c r="EJ252" i="131" s="1"/>
  <c r="EI25649" i="131"/>
  <c r="EL25649" i="131" s="1"/>
  <c r="EI5149" i="131"/>
  <c r="EJ5149" i="131" s="1"/>
  <c r="EI7521" i="131"/>
  <c r="EJ7521" i="131" s="1"/>
  <c r="EI5986" i="131"/>
  <c r="EJ5986" i="131" s="1"/>
  <c r="EI5983" i="131"/>
  <c r="EJ5983" i="131" s="1"/>
  <c r="EI12957" i="131"/>
  <c r="EL12957" i="131" s="1"/>
  <c r="EI1550" i="131"/>
  <c r="EJ1550" i="131" s="1"/>
  <c r="EI8325" i="131"/>
  <c r="EJ8325" i="131" s="1"/>
  <c r="EI5114" i="131"/>
  <c r="EJ5114" i="131" s="1"/>
  <c r="EI3647" i="131"/>
  <c r="EJ3647" i="131" s="1"/>
  <c r="EI14195" i="131"/>
  <c r="EL14195" i="131" s="1"/>
  <c r="EI14164" i="131"/>
  <c r="EL14164" i="131" s="1"/>
  <c r="EI6646" i="131"/>
  <c r="EJ6646" i="131" s="1"/>
  <c r="EI18058" i="131"/>
  <c r="EL18058" i="131" s="1"/>
  <c r="EI1277" i="131"/>
  <c r="EJ1277" i="131" s="1"/>
  <c r="EI3313" i="131"/>
  <c r="EJ3313" i="131" s="1"/>
  <c r="EI3320" i="131"/>
  <c r="EJ3320" i="131" s="1"/>
  <c r="EI2388" i="131"/>
  <c r="EJ2388" i="131" s="1"/>
  <c r="EI21362" i="131"/>
  <c r="EL21362" i="131" s="1"/>
  <c r="EI26072" i="131"/>
  <c r="EL26072" i="131" s="1"/>
  <c r="EI8824" i="131"/>
  <c r="EL8824" i="131" s="1"/>
  <c r="EI3824" i="131"/>
  <c r="EJ3824" i="131" s="1"/>
  <c r="EI3823" i="131"/>
  <c r="EJ3823" i="131" s="1"/>
  <c r="EI3822" i="131"/>
  <c r="EJ3822" i="131" s="1"/>
  <c r="EI3830" i="131"/>
  <c r="EJ3830" i="131" s="1"/>
  <c r="EI3831" i="131"/>
  <c r="EJ3831" i="131" s="1"/>
  <c r="EI3829" i="131"/>
  <c r="EJ3829" i="131" s="1"/>
  <c r="EI3825" i="131"/>
  <c r="EJ3825" i="131" s="1"/>
  <c r="EI3828" i="131"/>
  <c r="EJ3828" i="131" s="1"/>
  <c r="EI3826" i="131"/>
  <c r="EJ3826" i="131" s="1"/>
  <c r="EI3827" i="131"/>
  <c r="EJ3827" i="131" s="1"/>
  <c r="EI13414" i="131"/>
  <c r="EL13414" i="131" s="1"/>
  <c r="EI2210" i="131"/>
  <c r="EJ2210" i="131" s="1"/>
  <c r="EI2211" i="131"/>
  <c r="EJ2211" i="131" s="1"/>
  <c r="EI2209" i="131"/>
  <c r="EJ2209" i="131" s="1"/>
  <c r="EI2205" i="131"/>
  <c r="EJ2205" i="131" s="1"/>
  <c r="EI2208" i="131"/>
  <c r="EJ2208" i="131" s="1"/>
  <c r="EI2206" i="131"/>
  <c r="EJ2206" i="131" s="1"/>
  <c r="EI2207" i="131"/>
  <c r="EJ2207" i="131" s="1"/>
  <c r="EI2204" i="131"/>
  <c r="EJ2204" i="131" s="1"/>
  <c r="EI2203" i="131"/>
  <c r="EJ2203" i="131" s="1"/>
  <c r="EI2202" i="131"/>
  <c r="EJ2202" i="131" s="1"/>
  <c r="EI9124" i="131"/>
  <c r="EL9124" i="131" s="1"/>
  <c r="EI20973" i="131"/>
  <c r="EL20973" i="131" s="1"/>
  <c r="EI9875" i="131"/>
  <c r="EL9875" i="131" s="1"/>
  <c r="EI11433" i="131"/>
  <c r="EL11433" i="131" s="1"/>
  <c r="EI18266" i="131"/>
  <c r="EI24965" i="131"/>
  <c r="EL24965" i="131" s="1"/>
  <c r="EI10196" i="131"/>
  <c r="EI25562" i="131"/>
  <c r="EL25562" i="131" s="1"/>
  <c r="EI25925" i="131"/>
  <c r="EL25925" i="131" s="1"/>
  <c r="EI19949" i="131"/>
  <c r="EL19949" i="131" s="1"/>
  <c r="EI7158" i="131"/>
  <c r="EJ7158" i="131" s="1"/>
  <c r="EI23855" i="131"/>
  <c r="EL23855" i="131" s="1"/>
  <c r="EI26705" i="131"/>
  <c r="EL26705" i="131" s="1"/>
  <c r="EI225" i="131"/>
  <c r="EJ225" i="131" s="1"/>
  <c r="EI5957" i="131"/>
  <c r="EJ5957" i="131" s="1"/>
  <c r="EI23253" i="131"/>
  <c r="EL23253" i="131" s="1"/>
  <c r="EI20069" i="131"/>
  <c r="EL20069" i="131" s="1"/>
  <c r="EI19655" i="131"/>
  <c r="EL19655" i="131" s="1"/>
  <c r="EI21716" i="131"/>
  <c r="EI7729" i="131"/>
  <c r="EJ7729" i="131" s="1"/>
  <c r="EI14102" i="131"/>
  <c r="EL14102" i="131" s="1"/>
  <c r="EI18118" i="131"/>
  <c r="EL18118" i="131" s="1"/>
  <c r="EI3767" i="131"/>
  <c r="EJ3767" i="131" s="1"/>
  <c r="EI3168" i="131"/>
  <c r="EJ3168" i="131" s="1"/>
  <c r="EI24755" i="131"/>
  <c r="EL24755" i="131" s="1"/>
  <c r="EI25802" i="131"/>
  <c r="EL25802" i="131" s="1"/>
  <c r="EI27155" i="131"/>
  <c r="EL27155" i="131" s="1"/>
  <c r="EI12605" i="131"/>
  <c r="EL12605" i="131" s="1"/>
  <c r="EI5053" i="131"/>
  <c r="EJ5053" i="131" s="1"/>
  <c r="EI5060" i="131"/>
  <c r="EJ5060" i="131" s="1"/>
  <c r="EI6853" i="131"/>
  <c r="EJ6853" i="131" s="1"/>
  <c r="EI26459" i="131"/>
  <c r="EL26459" i="131" s="1"/>
  <c r="EI11313" i="131"/>
  <c r="EL11313" i="131" s="1"/>
  <c r="EI23427" i="131"/>
  <c r="EL23427" i="131" s="1"/>
  <c r="EI2565" i="131"/>
  <c r="EJ2565" i="131" s="1"/>
  <c r="EI19857" i="131"/>
  <c r="EL19857" i="131" s="1"/>
  <c r="EI4965" i="131"/>
  <c r="EJ4965" i="131" s="1"/>
  <c r="EI8449" i="131"/>
  <c r="EJ8449" i="131" s="1"/>
  <c r="EI18986" i="131"/>
  <c r="EI5088" i="131"/>
  <c r="EJ5088" i="131" s="1"/>
  <c r="EI19466" i="131"/>
  <c r="EL18926" i="131"/>
  <c r="EI26070" i="131"/>
  <c r="EL26070" i="131" s="1"/>
  <c r="EI26254" i="131"/>
  <c r="EL26254" i="131" s="1"/>
  <c r="EI15455" i="131"/>
  <c r="EL15455" i="131" s="1"/>
  <c r="EI20789" i="131"/>
  <c r="EL20789" i="131" s="1"/>
  <c r="EI12365" i="131"/>
  <c r="EL12365" i="131" s="1"/>
  <c r="EI11850" i="131"/>
  <c r="EL11850" i="131" s="1"/>
  <c r="EL25166" i="131"/>
  <c r="EI13203" i="131"/>
  <c r="EL13203" i="131" s="1"/>
  <c r="EI14427" i="131"/>
  <c r="EL14427" i="131" s="1"/>
  <c r="EI12959" i="131"/>
  <c r="EL12959" i="131" s="1"/>
  <c r="EI16737" i="131"/>
  <c r="EL16737" i="131" s="1"/>
  <c r="EI15419" i="131"/>
  <c r="EL15419" i="131" s="1"/>
  <c r="EI20253" i="131"/>
  <c r="EL20253" i="131" s="1"/>
  <c r="EI22769" i="131"/>
  <c r="EL22769" i="131" s="1"/>
  <c r="EI6193" i="131"/>
  <c r="EJ6193" i="131" s="1"/>
  <c r="EI6200" i="131"/>
  <c r="EJ6200" i="131" s="1"/>
  <c r="EI6201" i="131"/>
  <c r="EJ6201" i="131" s="1"/>
  <c r="EI6199" i="131"/>
  <c r="EJ6199" i="131" s="1"/>
  <c r="EI6195" i="131"/>
  <c r="EJ6195" i="131" s="1"/>
  <c r="EI6198" i="131"/>
  <c r="EJ6198" i="131" s="1"/>
  <c r="EI6196" i="131"/>
  <c r="EJ6196" i="131" s="1"/>
  <c r="EI6197" i="131"/>
  <c r="EJ6197" i="131" s="1"/>
  <c r="EI6192" i="131"/>
  <c r="EJ6192" i="131" s="1"/>
  <c r="EI6194" i="131"/>
  <c r="EJ6194" i="131" s="1"/>
  <c r="EI21755" i="131"/>
  <c r="EL21755" i="131" s="1"/>
  <c r="EI22138" i="131"/>
  <c r="EL22138" i="131" s="1"/>
  <c r="EI14369" i="131"/>
  <c r="EL14369" i="131" s="1"/>
  <c r="EI2655" i="131"/>
  <c r="EJ2655" i="131" s="1"/>
  <c r="EI2656" i="131"/>
  <c r="EJ2656" i="131" s="1"/>
  <c r="EI22355" i="131"/>
  <c r="EL22355" i="131" s="1"/>
  <c r="EI9844" i="131"/>
  <c r="EL9844" i="131" s="1"/>
  <c r="EI25738" i="131"/>
  <c r="EL25738" i="131" s="1"/>
  <c r="EI14727" i="131"/>
  <c r="EL14727" i="131" s="1"/>
  <c r="EI25858" i="131"/>
  <c r="EL25858" i="131" s="1"/>
  <c r="EI7427" i="131"/>
  <c r="EJ7427" i="131" s="1"/>
  <c r="EI7424" i="131"/>
  <c r="EJ7424" i="131" s="1"/>
  <c r="EI7423" i="131"/>
  <c r="EJ7423" i="131" s="1"/>
  <c r="EI7422" i="131"/>
  <c r="EJ7422" i="131" s="1"/>
  <c r="EI7430" i="131"/>
  <c r="EJ7430" i="131" s="1"/>
  <c r="EI7431" i="131"/>
  <c r="EJ7431" i="131" s="1"/>
  <c r="EI7429" i="131"/>
  <c r="EJ7429" i="131" s="1"/>
  <c r="EI7425" i="131"/>
  <c r="EJ7425" i="131" s="1"/>
  <c r="EI7428" i="131"/>
  <c r="EJ7428" i="131" s="1"/>
  <c r="EI7426" i="131"/>
  <c r="EJ7426" i="131" s="1"/>
  <c r="EI14880" i="131"/>
  <c r="EL14880" i="131" s="1"/>
  <c r="EI6436" i="131"/>
  <c r="EJ6436" i="131" s="1"/>
  <c r="EI12268" i="131"/>
  <c r="EL12268" i="131" s="1"/>
  <c r="EI24664" i="131"/>
  <c r="EL24664" i="131" s="1"/>
  <c r="EI15628" i="131"/>
  <c r="EL15628" i="131" s="1"/>
  <c r="EI17490" i="131"/>
  <c r="EL17490" i="131" s="1"/>
  <c r="EI17733" i="131"/>
  <c r="EL17733" i="131" s="1"/>
  <c r="EI2833" i="131"/>
  <c r="EJ2833" i="131" s="1"/>
  <c r="EI2840" i="131"/>
  <c r="EJ2840" i="131" s="1"/>
  <c r="EI1130" i="131"/>
  <c r="EJ1130" i="131" s="1"/>
  <c r="EI1129" i="131"/>
  <c r="EJ1129" i="131" s="1"/>
  <c r="EI5655" i="131"/>
  <c r="EJ5655" i="131" s="1"/>
  <c r="EI26013" i="131"/>
  <c r="EL26013" i="131" s="1"/>
  <c r="EI4579" i="131"/>
  <c r="EJ4579" i="131" s="1"/>
  <c r="EL10046" i="131"/>
  <c r="EI853" i="131"/>
  <c r="EJ853" i="131" s="1"/>
  <c r="EI14576" i="131"/>
  <c r="EI18875" i="131"/>
  <c r="EL18875" i="131" s="1"/>
  <c r="EI18962" i="131"/>
  <c r="EL18962" i="131" s="1"/>
  <c r="EI8533" i="131"/>
  <c r="EJ8533" i="131" s="1"/>
  <c r="EI8540" i="131"/>
  <c r="EJ8540" i="131" s="1"/>
  <c r="EI7245" i="131"/>
  <c r="EJ7245" i="131" s="1"/>
  <c r="EI17789" i="131"/>
  <c r="EL17789" i="131" s="1"/>
  <c r="EI16949" i="131"/>
  <c r="EL16949" i="131" s="1"/>
  <c r="EI7548" i="131"/>
  <c r="EJ7548" i="131" s="1"/>
  <c r="EI7544" i="131"/>
  <c r="EJ7544" i="131" s="1"/>
  <c r="EI25445" i="131"/>
  <c r="EL25445" i="131" s="1"/>
  <c r="EI3137" i="131"/>
  <c r="EJ3137" i="131" s="1"/>
  <c r="EI18874" i="131"/>
  <c r="EL18874" i="131" s="1"/>
  <c r="EI23430" i="131"/>
  <c r="EL23430" i="131" s="1"/>
  <c r="EI13533" i="131"/>
  <c r="EL13533" i="131" s="1"/>
  <c r="EI8568" i="131"/>
  <c r="EJ8568" i="131" s="1"/>
  <c r="EI17433" i="131"/>
  <c r="EL17433" i="131" s="1"/>
  <c r="EI18898" i="131"/>
  <c r="EL18898" i="131" s="1"/>
  <c r="EI21657" i="131"/>
  <c r="EL21657" i="131" s="1"/>
  <c r="EI17281" i="131"/>
  <c r="EL17281" i="131" s="1"/>
  <c r="EI23102" i="131"/>
  <c r="EL23102" i="131" s="1"/>
  <c r="EI17459" i="131"/>
  <c r="EL17459" i="131" s="1"/>
  <c r="EI25353" i="131"/>
  <c r="EL25353" i="131" s="1"/>
  <c r="EI26880" i="131"/>
  <c r="EL26880" i="131" s="1"/>
  <c r="EI12269" i="131"/>
  <c r="EL12269" i="131" s="1"/>
  <c r="EI11100" i="131"/>
  <c r="EL11100" i="131" s="1"/>
  <c r="EI9302" i="131"/>
  <c r="EL9302" i="131" s="1"/>
  <c r="EL13706" i="131"/>
  <c r="EI23459" i="131"/>
  <c r="EL23459" i="131" s="1"/>
  <c r="EI15571" i="131"/>
  <c r="EL15571" i="131" s="1"/>
  <c r="EI25474" i="131"/>
  <c r="EL25474" i="131" s="1"/>
  <c r="EI25382" i="131"/>
  <c r="EL25382" i="131" s="1"/>
  <c r="EI9122" i="131"/>
  <c r="EL9122" i="131" s="1"/>
  <c r="EI11157" i="131"/>
  <c r="EL11157" i="131" s="1"/>
  <c r="EI15599" i="131"/>
  <c r="EL15599" i="131" s="1"/>
  <c r="EI13200" i="131"/>
  <c r="EL13200" i="131" s="1"/>
  <c r="EI4452" i="131"/>
  <c r="EJ4452" i="131" s="1"/>
  <c r="EI4460" i="131"/>
  <c r="EJ4460" i="131" s="1"/>
  <c r="EI4461" i="131"/>
  <c r="EJ4461" i="131" s="1"/>
  <c r="EI4459" i="131"/>
  <c r="EJ4459" i="131" s="1"/>
  <c r="EI4455" i="131"/>
  <c r="EJ4455" i="131" s="1"/>
  <c r="EI4458" i="131"/>
  <c r="EJ4458" i="131" s="1"/>
  <c r="EI4456" i="131"/>
  <c r="EJ4456" i="131" s="1"/>
  <c r="EI4457" i="131"/>
  <c r="EJ4457" i="131" s="1"/>
  <c r="EI4454" i="131"/>
  <c r="EJ4454" i="131" s="1"/>
  <c r="EI4453" i="131"/>
  <c r="EJ4453" i="131" s="1"/>
  <c r="EI9899" i="131"/>
  <c r="EL9899" i="131" s="1"/>
  <c r="EI22232" i="131"/>
  <c r="EL22232" i="131" s="1"/>
  <c r="EI10410" i="131"/>
  <c r="EL10410" i="131" s="1"/>
  <c r="EI25438" i="131"/>
  <c r="EL25438" i="131" s="1"/>
  <c r="EI17704" i="131"/>
  <c r="EL17704" i="131" s="1"/>
  <c r="EI12275" i="131"/>
  <c r="EL12275" i="131" s="1"/>
  <c r="EI16167" i="131"/>
  <c r="EL16167" i="131" s="1"/>
  <c r="EI19024" i="131"/>
  <c r="EL19024" i="131" s="1"/>
  <c r="EI10384" i="131"/>
  <c r="EL10384" i="131" s="1"/>
  <c r="EI26699" i="131"/>
  <c r="EL26699" i="131" s="1"/>
  <c r="EI15572" i="131"/>
  <c r="EL15572" i="131" s="1"/>
  <c r="EI16985" i="131"/>
  <c r="EL16985" i="131" s="1"/>
  <c r="EI25415" i="131"/>
  <c r="EL25415" i="131" s="1"/>
  <c r="EI14853" i="131"/>
  <c r="EL14853" i="131" s="1"/>
  <c r="EI23488" i="131"/>
  <c r="EL23488" i="131" s="1"/>
  <c r="EI22499" i="131"/>
  <c r="EL22499" i="131" s="1"/>
  <c r="EI9632" i="131"/>
  <c r="EL9632" i="131" s="1"/>
  <c r="EI22052" i="131"/>
  <c r="EL22052" i="131" s="1"/>
  <c r="EI9390" i="131"/>
  <c r="EL9390" i="131" s="1"/>
  <c r="EI13410" i="131"/>
  <c r="EL13410" i="131" s="1"/>
  <c r="EI14101" i="131"/>
  <c r="EL14101" i="131" s="1"/>
  <c r="EI19199" i="131"/>
  <c r="EL19199" i="131" s="1"/>
  <c r="EI20103" i="131"/>
  <c r="EL20103" i="131" s="1"/>
  <c r="EI18005" i="131"/>
  <c r="EL18005" i="131" s="1"/>
  <c r="EI1818" i="131"/>
  <c r="EJ1818" i="131" s="1"/>
  <c r="EI1817" i="131"/>
  <c r="EJ1817" i="131" s="1"/>
  <c r="EI3739" i="131"/>
  <c r="EJ3739" i="131" s="1"/>
  <c r="EI3738" i="131"/>
  <c r="EJ3738" i="131" s="1"/>
  <c r="EI9481" i="131"/>
  <c r="EL9481" i="131" s="1"/>
  <c r="EI20819" i="131"/>
  <c r="EL20819" i="131" s="1"/>
  <c r="EI11312" i="131"/>
  <c r="EL11312" i="131" s="1"/>
  <c r="EI19050" i="131"/>
  <c r="EL19050" i="131" s="1"/>
  <c r="EI27147" i="131"/>
  <c r="EL27147" i="131" s="1"/>
  <c r="EI21664" i="131"/>
  <c r="EL21664" i="131" s="1"/>
  <c r="EI5806" i="131"/>
  <c r="EJ5806" i="131" s="1"/>
  <c r="EI5804" i="131"/>
  <c r="EJ5804" i="131" s="1"/>
  <c r="EI18662" i="131"/>
  <c r="EL18662" i="131" s="1"/>
  <c r="EI5717" i="131"/>
  <c r="EJ5717" i="131" s="1"/>
  <c r="EI25920" i="131"/>
  <c r="EL25920" i="131" s="1"/>
  <c r="EI2955" i="131"/>
  <c r="EJ2955" i="131" s="1"/>
  <c r="EI4937" i="131"/>
  <c r="EJ4937" i="131" s="1"/>
  <c r="EI26792" i="131"/>
  <c r="EL26792" i="131" s="1"/>
  <c r="EI17609" i="131"/>
  <c r="EL17609" i="131" s="1"/>
  <c r="EI18063" i="131"/>
  <c r="EL18063" i="131" s="1"/>
  <c r="EI4609" i="131"/>
  <c r="EJ4609" i="131" s="1"/>
  <c r="EI346" i="131"/>
  <c r="EJ346" i="131" s="1"/>
  <c r="EI25077" i="131"/>
  <c r="EL25077" i="131" s="1"/>
  <c r="EI26762" i="131"/>
  <c r="EL26762" i="131" s="1"/>
  <c r="EI11075" i="131"/>
  <c r="EL11075" i="131" s="1"/>
  <c r="EI9029" i="131"/>
  <c r="EL9029" i="131" s="1"/>
  <c r="EI13594" i="131"/>
  <c r="EL13594" i="131" s="1"/>
  <c r="EI20281" i="131"/>
  <c r="EL20281" i="131" s="1"/>
  <c r="EI20939" i="131"/>
  <c r="EL20939" i="131" s="1"/>
  <c r="EI17727" i="131"/>
  <c r="EL17727" i="131" s="1"/>
  <c r="EI137" i="131"/>
  <c r="EJ137" i="131" s="1"/>
  <c r="EI132" i="131"/>
  <c r="EJ132" i="131" s="1"/>
  <c r="EI134" i="131"/>
  <c r="EJ134" i="131" s="1"/>
  <c r="EI140" i="131"/>
  <c r="EJ140" i="131" s="1"/>
  <c r="EI141" i="131"/>
  <c r="EJ141" i="131" s="1"/>
  <c r="EI139" i="131"/>
  <c r="EJ139" i="131" s="1"/>
  <c r="EI135" i="131"/>
  <c r="EJ135" i="131" s="1"/>
  <c r="EI133" i="131"/>
  <c r="EJ133" i="131" s="1"/>
  <c r="EI138" i="131"/>
  <c r="EJ138" i="131" s="1"/>
  <c r="EI136" i="131"/>
  <c r="EJ136" i="131" s="1"/>
  <c r="EI9120" i="131"/>
  <c r="EL9120" i="131" s="1"/>
  <c r="EI15214" i="131"/>
  <c r="EL15214" i="131" s="1"/>
  <c r="EI26011" i="131"/>
  <c r="EL26011" i="131" s="1"/>
  <c r="EI1303" i="131"/>
  <c r="EJ1303" i="131" s="1"/>
  <c r="EI1302" i="131"/>
  <c r="EJ1302" i="131" s="1"/>
  <c r="EI1310" i="131"/>
  <c r="EJ1310" i="131" s="1"/>
  <c r="EI1311" i="131"/>
  <c r="EJ1311" i="131" s="1"/>
  <c r="EI1309" i="131"/>
  <c r="EJ1309" i="131" s="1"/>
  <c r="EI1305" i="131"/>
  <c r="EJ1305" i="131" s="1"/>
  <c r="EI1308" i="131"/>
  <c r="EJ1308" i="131" s="1"/>
  <c r="EI1306" i="131"/>
  <c r="EJ1306" i="131" s="1"/>
  <c r="EI1307" i="131"/>
  <c r="EJ1307" i="131" s="1"/>
  <c r="EI1304" i="131"/>
  <c r="EJ1304" i="131" s="1"/>
  <c r="EI20163" i="131"/>
  <c r="EL20163" i="131" s="1"/>
  <c r="EI17643" i="131"/>
  <c r="EL17643" i="131" s="1"/>
  <c r="EI12870" i="131"/>
  <c r="EL12870" i="131" s="1"/>
  <c r="EI14250" i="131"/>
  <c r="EL14250" i="131" s="1"/>
  <c r="EI23849" i="131"/>
  <c r="EL23849" i="131" s="1"/>
  <c r="EI14370" i="131"/>
  <c r="EL14370" i="131" s="1"/>
  <c r="EI27088" i="131"/>
  <c r="EL27088" i="131" s="1"/>
  <c r="EI11252" i="131"/>
  <c r="EL11252" i="131" s="1"/>
  <c r="EI14849" i="131"/>
  <c r="EL14849" i="131" s="1"/>
  <c r="EI4215" i="131"/>
  <c r="EJ4215" i="131" s="1"/>
  <c r="EI9750" i="131"/>
  <c r="EL9750" i="131" s="1"/>
  <c r="EI12060" i="131"/>
  <c r="EL12060" i="131" s="1"/>
  <c r="EI25924" i="131"/>
  <c r="EL25924" i="131" s="1"/>
  <c r="EI17491" i="131"/>
  <c r="EL17491" i="131" s="1"/>
  <c r="EI3105" i="131"/>
  <c r="EJ3105" i="131" s="1"/>
  <c r="EI26221" i="131"/>
  <c r="EL26221" i="131" s="1"/>
  <c r="EI19652" i="131"/>
  <c r="EL19652" i="131" s="1"/>
  <c r="EI11585" i="131"/>
  <c r="EL11585" i="131" s="1"/>
  <c r="EI12869" i="131"/>
  <c r="EL12869" i="131" s="1"/>
  <c r="EI24363" i="131"/>
  <c r="EL24363" i="131" s="1"/>
  <c r="EI14009" i="131"/>
  <c r="EL14009" i="131" s="1"/>
  <c r="EI12809" i="131"/>
  <c r="EL12809" i="131" s="1"/>
  <c r="EI3081" i="131"/>
  <c r="EJ3081" i="131" s="1"/>
  <c r="EI11855" i="131"/>
  <c r="EL11855" i="131" s="1"/>
  <c r="EI14612" i="131"/>
  <c r="EL14612" i="131" s="1"/>
  <c r="EI3974" i="131"/>
  <c r="EJ3974" i="131" s="1"/>
  <c r="EI20821" i="131"/>
  <c r="EL20821" i="131" s="1"/>
  <c r="EI5178" i="131"/>
  <c r="EJ5178" i="131" s="1"/>
  <c r="EI11310" i="131"/>
  <c r="EL11310" i="131" s="1"/>
  <c r="EI9749" i="131"/>
  <c r="EL9749" i="131" s="1"/>
  <c r="EI25917" i="131"/>
  <c r="EL25917" i="131" s="1"/>
  <c r="EI19947" i="131"/>
  <c r="EL19947" i="131" s="1"/>
  <c r="EI8942" i="131"/>
  <c r="EL8942" i="131" s="1"/>
  <c r="EI4699" i="131"/>
  <c r="EJ4699" i="131" s="1"/>
  <c r="EI20435" i="131"/>
  <c r="EL20435" i="131" s="1"/>
  <c r="EI16950" i="131"/>
  <c r="EL16950" i="131" s="1"/>
  <c r="EI7311" i="131"/>
  <c r="EJ7311" i="131" s="1"/>
  <c r="EI8207" i="131"/>
  <c r="EJ8207" i="131" s="1"/>
  <c r="EI8203" i="131"/>
  <c r="EJ8203" i="131" s="1"/>
  <c r="EI13920" i="131"/>
  <c r="EL13920" i="131" s="1"/>
  <c r="EI13443" i="131"/>
  <c r="EL13443" i="131" s="1"/>
  <c r="EI16445" i="131"/>
  <c r="EL16445" i="131" s="1"/>
  <c r="EI8085" i="131"/>
  <c r="EJ8085" i="131" s="1"/>
  <c r="EI25113" i="131"/>
  <c r="EL25113" i="131" s="1"/>
  <c r="EI24661" i="131"/>
  <c r="EL24661" i="131" s="1"/>
  <c r="EI26943" i="131"/>
  <c r="EL26943" i="131" s="1"/>
  <c r="EI15001" i="131"/>
  <c r="EL15001" i="131" s="1"/>
  <c r="EI1572" i="131"/>
  <c r="EJ1572" i="131" s="1"/>
  <c r="EI13978" i="131"/>
  <c r="EL13978" i="131" s="1"/>
  <c r="EI14188" i="131"/>
  <c r="EL14188" i="131" s="1"/>
  <c r="EI14162" i="131"/>
  <c r="EL14162" i="131" s="1"/>
  <c r="EI25890" i="131"/>
  <c r="EL25890" i="131" s="1"/>
  <c r="EI21545" i="131"/>
  <c r="EL21545" i="131" s="1"/>
  <c r="EL15926" i="131"/>
  <c r="EI26520" i="131"/>
  <c r="EL26520" i="131" s="1"/>
  <c r="EI12214" i="131"/>
  <c r="EL12214" i="131" s="1"/>
  <c r="EI8669" i="131"/>
  <c r="EL8669" i="131" s="1"/>
  <c r="EI8822" i="131"/>
  <c r="EL8822" i="131" s="1"/>
  <c r="EI14344" i="131"/>
  <c r="EL14344" i="131" s="1"/>
  <c r="EL12326" i="131"/>
  <c r="EL19676" i="131"/>
  <c r="EI16678" i="131"/>
  <c r="EL16678" i="131" s="1"/>
  <c r="EI8885" i="131"/>
  <c r="EL8885" i="131" s="1"/>
  <c r="EI12659" i="131"/>
  <c r="EL12659" i="131" s="1"/>
  <c r="EI20941" i="131"/>
  <c r="EL20941" i="131" s="1"/>
  <c r="EI18603" i="131"/>
  <c r="EL18603" i="131" s="1"/>
  <c r="EI23458" i="131"/>
  <c r="EL23458" i="131" s="1"/>
  <c r="EI11521" i="131"/>
  <c r="EL11521" i="131" s="1"/>
  <c r="EI9208" i="131"/>
  <c r="EL9208" i="131" s="1"/>
  <c r="EI20465" i="131"/>
  <c r="EL20465" i="131" s="1"/>
  <c r="EI15215" i="131"/>
  <c r="EL15215" i="131" s="1"/>
  <c r="EI19496" i="131"/>
  <c r="EI14643" i="131"/>
  <c r="EL14643" i="131" s="1"/>
  <c r="EI10324" i="131"/>
  <c r="EL10324" i="131" s="1"/>
  <c r="EI12058" i="131"/>
  <c r="EL12058" i="131" s="1"/>
  <c r="EI22981" i="131"/>
  <c r="EL22981" i="131" s="1"/>
  <c r="EI21299" i="131"/>
  <c r="EL21299" i="131" s="1"/>
  <c r="EI11431" i="131"/>
  <c r="EL11431" i="131" s="1"/>
  <c r="EI14672" i="131"/>
  <c r="EL14672" i="131" s="1"/>
  <c r="EI24600" i="131"/>
  <c r="EL24600" i="131" s="1"/>
  <c r="EI16322" i="131"/>
  <c r="EL16322" i="131" s="1"/>
  <c r="EI17703" i="131"/>
  <c r="EL17703" i="131" s="1"/>
  <c r="EI16680" i="131"/>
  <c r="EL16680" i="131" s="1"/>
  <c r="EI12963" i="131"/>
  <c r="EL12963" i="131" s="1"/>
  <c r="EI8792" i="131"/>
  <c r="EL8792" i="131" s="1"/>
  <c r="EI23037" i="131"/>
  <c r="EL23037" i="131" s="1"/>
  <c r="EI7874" i="131"/>
  <c r="EJ7874" i="131" s="1"/>
  <c r="EI7872" i="131"/>
  <c r="EJ7872" i="131" s="1"/>
  <c r="EI14371" i="131"/>
  <c r="EL14371" i="131" s="1"/>
  <c r="EI2060" i="131"/>
  <c r="EJ2060" i="131" s="1"/>
  <c r="EI2598" i="131"/>
  <c r="EJ2598" i="131" s="1"/>
  <c r="EI11909" i="131"/>
  <c r="EL11909" i="131" s="1"/>
  <c r="EI27087" i="131"/>
  <c r="EL27087" i="131" s="1"/>
  <c r="EI24301" i="131"/>
  <c r="EL24301" i="131" s="1"/>
  <c r="EI14852" i="131"/>
  <c r="EL14852" i="131" s="1"/>
  <c r="EI25953" i="131"/>
  <c r="EL25953" i="131" s="1"/>
  <c r="EI1876" i="131"/>
  <c r="EJ1876" i="131" s="1"/>
  <c r="EI17402" i="131"/>
  <c r="EL17402" i="131" s="1"/>
  <c r="EI20489" i="131"/>
  <c r="EL20489" i="131" s="1"/>
  <c r="EI17284" i="131"/>
  <c r="EL17284" i="131" s="1"/>
  <c r="EI8608" i="131"/>
  <c r="EL8608" i="131" s="1"/>
  <c r="EI14284" i="131"/>
  <c r="EL14284" i="131" s="1"/>
  <c r="EI19144" i="131"/>
  <c r="EL19144" i="131" s="1"/>
  <c r="EI10019" i="131"/>
  <c r="EL10019" i="131" s="1"/>
  <c r="EI14403" i="131"/>
  <c r="EL14403" i="131" s="1"/>
  <c r="EI13320" i="131"/>
  <c r="EL13320" i="131" s="1"/>
  <c r="EI1184" i="131"/>
  <c r="EJ1184" i="131" s="1"/>
  <c r="EI1182" i="131"/>
  <c r="EJ1182" i="131" s="1"/>
  <c r="EI13079" i="131"/>
  <c r="EL13079" i="131" s="1"/>
  <c r="EI10351" i="131"/>
  <c r="EL10351" i="131" s="1"/>
  <c r="EI23134" i="131"/>
  <c r="EL23134" i="131" s="1"/>
  <c r="EI16919" i="131"/>
  <c r="EL16919" i="131" s="1"/>
  <c r="EI11523" i="131"/>
  <c r="EL11523" i="131" s="1"/>
  <c r="EI2356" i="131"/>
  <c r="EJ2356" i="131" s="1"/>
  <c r="EI3704" i="131"/>
  <c r="EJ3704" i="131" s="1"/>
  <c r="EI3703" i="131"/>
  <c r="EJ3703" i="131" s="1"/>
  <c r="EI3702" i="131"/>
  <c r="EJ3702" i="131" s="1"/>
  <c r="EI3710" i="131"/>
  <c r="EJ3710" i="131" s="1"/>
  <c r="EI3711" i="131"/>
  <c r="EJ3711" i="131" s="1"/>
  <c r="EI3709" i="131"/>
  <c r="EJ3709" i="131" s="1"/>
  <c r="EI3705" i="131"/>
  <c r="EJ3705" i="131" s="1"/>
  <c r="EI3708" i="131"/>
  <c r="EJ3708" i="131" s="1"/>
  <c r="EI3706" i="131"/>
  <c r="EJ3706" i="131" s="1"/>
  <c r="EI3707" i="131"/>
  <c r="EJ3707" i="131" s="1"/>
  <c r="EI9514" i="131"/>
  <c r="EL9514" i="131" s="1"/>
  <c r="EI22351" i="131"/>
  <c r="EL22351" i="131" s="1"/>
  <c r="EI26195" i="131"/>
  <c r="EL26195" i="131" s="1"/>
  <c r="EI21601" i="131"/>
  <c r="EL21601" i="131" s="1"/>
  <c r="EI21568" i="131"/>
  <c r="EL21568" i="131" s="1"/>
  <c r="EI6314" i="131"/>
  <c r="EJ6314" i="131" s="1"/>
  <c r="EI6312" i="131"/>
  <c r="EJ6312" i="131" s="1"/>
  <c r="EI26310" i="131"/>
  <c r="EL26310" i="131" s="1"/>
  <c r="EI10805" i="131"/>
  <c r="EL10805" i="131" s="1"/>
  <c r="EI3222" i="131"/>
  <c r="EJ3222" i="131" s="1"/>
  <c r="EI25834" i="131"/>
  <c r="EL25834" i="131" s="1"/>
  <c r="EI17791" i="131"/>
  <c r="EL17791" i="131" s="1"/>
  <c r="EI18661" i="131"/>
  <c r="EL18661" i="131" s="1"/>
  <c r="EI11460" i="131"/>
  <c r="EL11460" i="131" s="1"/>
  <c r="EI19322" i="131"/>
  <c r="EL19322" i="131" s="1"/>
  <c r="EI17582" i="131"/>
  <c r="EL17582" i="131" s="1"/>
  <c r="EI25947" i="131"/>
  <c r="EL25947" i="131" s="1"/>
  <c r="EI20701" i="131"/>
  <c r="EL20701" i="131" s="1"/>
  <c r="EI26791" i="131"/>
  <c r="EL26791" i="131" s="1"/>
  <c r="EI12238" i="131"/>
  <c r="EL12238" i="131" s="1"/>
  <c r="EI7694" i="131"/>
  <c r="EJ7694" i="131" s="1"/>
  <c r="EI10472" i="131"/>
  <c r="EL10472" i="131" s="1"/>
  <c r="EI2114" i="131"/>
  <c r="EJ2114" i="131" s="1"/>
  <c r="EI2112" i="131"/>
  <c r="EJ2112" i="131" s="1"/>
  <c r="EI2986" i="131"/>
  <c r="EJ2986" i="131" s="1"/>
  <c r="EI2984" i="131"/>
  <c r="EJ2984" i="131" s="1"/>
  <c r="EI2146" i="131"/>
  <c r="EJ2146" i="131" s="1"/>
  <c r="EI2144" i="131"/>
  <c r="EJ2144" i="131" s="1"/>
  <c r="EI6468" i="131"/>
  <c r="EJ6468" i="131" s="1"/>
  <c r="EI6467" i="131"/>
  <c r="EJ6467" i="131" s="1"/>
  <c r="EI1519" i="131"/>
  <c r="EJ1519" i="131" s="1"/>
  <c r="EI6768" i="131"/>
  <c r="EJ6768" i="131" s="1"/>
  <c r="EI917" i="131"/>
  <c r="EJ917" i="131" s="1"/>
  <c r="EI7003" i="131"/>
  <c r="EJ7003" i="131" s="1"/>
  <c r="EI7010" i="131"/>
  <c r="EJ7010" i="131" s="1"/>
  <c r="EI2417" i="131"/>
  <c r="EJ2417" i="131" s="1"/>
  <c r="EI5480" i="131"/>
  <c r="EJ5480" i="131" s="1"/>
  <c r="EI1787" i="131"/>
  <c r="EJ1787" i="131" s="1"/>
  <c r="EI1783" i="131"/>
  <c r="EJ1783" i="131" s="1"/>
  <c r="EI5322" i="131"/>
  <c r="EJ5322" i="131" s="1"/>
  <c r="EI5387" i="131"/>
  <c r="EJ5387" i="131" s="1"/>
  <c r="EI5536" i="131"/>
  <c r="EJ5536" i="131" s="1"/>
  <c r="EI2506" i="131"/>
  <c r="EJ2506" i="131" s="1"/>
  <c r="EI2504" i="131"/>
  <c r="EJ2504" i="131" s="1"/>
  <c r="EI7849" i="131"/>
  <c r="EJ7849" i="131" s="1"/>
  <c r="EI2688" i="131"/>
  <c r="EJ2688" i="131" s="1"/>
  <c r="EI5627" i="131"/>
  <c r="EJ5627" i="131" s="1"/>
  <c r="EI498" i="131"/>
  <c r="EJ498" i="131" s="1"/>
  <c r="EI497" i="131"/>
  <c r="EJ497" i="131" s="1"/>
  <c r="EI1933" i="131"/>
  <c r="EJ1933" i="131" s="1"/>
  <c r="EI3253" i="131"/>
  <c r="EJ3253" i="131" s="1"/>
  <c r="EI4485" i="131"/>
  <c r="EJ4485" i="131" s="1"/>
  <c r="EI5357" i="131"/>
  <c r="EJ5357" i="131" s="1"/>
  <c r="EI1340" i="131"/>
  <c r="EJ1340" i="131" s="1"/>
  <c r="EI2780" i="131"/>
  <c r="EJ2780" i="131" s="1"/>
  <c r="EI6732" i="131"/>
  <c r="EJ6732" i="131" s="1"/>
  <c r="EI6741" i="131"/>
  <c r="EJ6741" i="131" s="1"/>
  <c r="EI8120" i="131"/>
  <c r="EJ8120" i="131" s="1"/>
  <c r="EI4880" i="131"/>
  <c r="EJ4880" i="131" s="1"/>
  <c r="EI6015" i="131"/>
  <c r="EJ6015" i="131" s="1"/>
  <c r="EI766" i="131"/>
  <c r="EJ766" i="131" s="1"/>
  <c r="EI7037" i="131"/>
  <c r="EJ7037" i="131" s="1"/>
  <c r="EI7033" i="131"/>
  <c r="EJ7033" i="131" s="1"/>
  <c r="EI1430" i="131"/>
  <c r="EJ1430" i="131" s="1"/>
  <c r="EI7670" i="131"/>
  <c r="EJ7670" i="131" s="1"/>
  <c r="EI2716" i="131"/>
  <c r="EJ2716" i="131" s="1"/>
  <c r="EI6703" i="131"/>
  <c r="EJ6703" i="131" s="1"/>
  <c r="EI7910" i="131"/>
  <c r="EJ7910" i="131" s="1"/>
  <c r="EI7398" i="131"/>
  <c r="EJ7398" i="131" s="1"/>
  <c r="EI5562" i="131"/>
  <c r="EJ5562" i="131" s="1"/>
  <c r="EI7216" i="131"/>
  <c r="EJ7216" i="131" s="1"/>
  <c r="EI979" i="131"/>
  <c r="EJ979" i="131" s="1"/>
  <c r="EI2299" i="131"/>
  <c r="EJ2299" i="131" s="1"/>
  <c r="EI2298" i="131"/>
  <c r="EJ2298" i="131" s="1"/>
  <c r="EI5442" i="131"/>
  <c r="EJ5442" i="131" s="1"/>
  <c r="EI1966" i="131"/>
  <c r="EJ1966" i="131" s="1"/>
  <c r="EI379" i="131"/>
  <c r="EJ379" i="131" s="1"/>
  <c r="EI553" i="131"/>
  <c r="EJ553" i="131" s="1"/>
  <c r="EI560" i="131"/>
  <c r="EJ560" i="131" s="1"/>
  <c r="EI3942" i="131"/>
  <c r="EJ3942" i="131" s="1"/>
  <c r="EI437" i="131"/>
  <c r="EJ437" i="131" s="1"/>
  <c r="EI3403" i="131"/>
  <c r="EJ3403" i="131" s="1"/>
  <c r="EI3410" i="131"/>
  <c r="EJ3410" i="131" s="1"/>
  <c r="EI8025" i="131"/>
  <c r="EJ8025" i="131" s="1"/>
  <c r="EI2031" i="131"/>
  <c r="EJ2031" i="131" s="1"/>
  <c r="EI404" i="131"/>
  <c r="EJ404" i="131" s="1"/>
  <c r="EI6348" i="131"/>
  <c r="EJ6348" i="131" s="1"/>
  <c r="EI6347" i="131"/>
  <c r="EJ6347" i="131" s="1"/>
  <c r="EI7095" i="131"/>
  <c r="EJ7095" i="131" s="1"/>
  <c r="EI26066" i="131"/>
  <c r="EI14486" i="131"/>
  <c r="EL14906" i="131"/>
  <c r="EI7490" i="131"/>
  <c r="EJ7490" i="131" s="1"/>
  <c r="EI7491" i="131"/>
  <c r="EJ7491" i="131" s="1"/>
  <c r="EI7489" i="131"/>
  <c r="EJ7489" i="131" s="1"/>
  <c r="EI7485" i="131"/>
  <c r="EJ7485" i="131" s="1"/>
  <c r="EI7488" i="131"/>
  <c r="EJ7488" i="131" s="1"/>
  <c r="EI7486" i="131"/>
  <c r="EJ7486" i="131" s="1"/>
  <c r="EI7487" i="131"/>
  <c r="EJ7487" i="131" s="1"/>
  <c r="EI7484" i="131"/>
  <c r="EJ7484" i="131" s="1"/>
  <c r="EI7483" i="131"/>
  <c r="EJ7483" i="131" s="1"/>
  <c r="EI7482" i="131"/>
  <c r="EJ7482" i="131" s="1"/>
  <c r="EI22019" i="131"/>
  <c r="EL22019" i="131" s="1"/>
  <c r="EI6553" i="131"/>
  <c r="EJ6553" i="131" s="1"/>
  <c r="EI6552" i="131"/>
  <c r="EJ6552" i="131" s="1"/>
  <c r="EI6560" i="131"/>
  <c r="EJ6560" i="131" s="1"/>
  <c r="EI6561" i="131"/>
  <c r="EJ6561" i="131" s="1"/>
  <c r="EI6559" i="131"/>
  <c r="EJ6559" i="131" s="1"/>
  <c r="EI6555" i="131"/>
  <c r="EJ6555" i="131" s="1"/>
  <c r="EI6558" i="131"/>
  <c r="EJ6558" i="131" s="1"/>
  <c r="EI6556" i="131"/>
  <c r="EJ6556" i="131" s="1"/>
  <c r="EI6557" i="131"/>
  <c r="EJ6557" i="131" s="1"/>
  <c r="EI6554" i="131"/>
  <c r="EJ6554" i="131" s="1"/>
  <c r="EI2864" i="131"/>
  <c r="EJ2864" i="131" s="1"/>
  <c r="EI2863" i="131"/>
  <c r="EJ2863" i="131" s="1"/>
  <c r="EI2862" i="131"/>
  <c r="EJ2862" i="131" s="1"/>
  <c r="EI2870" i="131"/>
  <c r="EJ2870" i="131" s="1"/>
  <c r="EI2871" i="131"/>
  <c r="EJ2871" i="131" s="1"/>
  <c r="EI2869" i="131"/>
  <c r="EJ2869" i="131" s="1"/>
  <c r="EI2865" i="131"/>
  <c r="EJ2865" i="131" s="1"/>
  <c r="EI2868" i="131"/>
  <c r="EJ2868" i="131" s="1"/>
  <c r="EI2866" i="131"/>
  <c r="EJ2866" i="131" s="1"/>
  <c r="EI2867" i="131"/>
  <c r="EJ2867" i="131" s="1"/>
  <c r="EI16263" i="131"/>
  <c r="EL16263" i="131" s="1"/>
  <c r="EI3375" i="131"/>
  <c r="EJ3375" i="131" s="1"/>
  <c r="EI3376" i="131"/>
  <c r="EJ3376" i="131" s="1"/>
  <c r="EI4093" i="131"/>
  <c r="EJ4093" i="131" s="1"/>
  <c r="EI4100" i="131"/>
  <c r="EJ4100" i="131" s="1"/>
  <c r="EI4543" i="131"/>
  <c r="EJ4543" i="131" s="1"/>
  <c r="EI4550" i="131"/>
  <c r="EJ4550" i="131" s="1"/>
  <c r="EI14186" i="131"/>
  <c r="EI11756" i="131"/>
  <c r="EI6946" i="131"/>
  <c r="EJ6946" i="131" s="1"/>
  <c r="EI6947" i="131"/>
  <c r="EJ6947" i="131" s="1"/>
  <c r="EI12986" i="131"/>
  <c r="EI11337" i="131"/>
  <c r="EL11337" i="131" s="1"/>
  <c r="EI26735" i="131"/>
  <c r="EL26735" i="131" s="1"/>
  <c r="EI24506" i="131"/>
  <c r="EI10319" i="131"/>
  <c r="EL10319" i="131" s="1"/>
  <c r="EI9416" i="131"/>
  <c r="EI8996" i="131"/>
  <c r="EI9299" i="131"/>
  <c r="EL9299" i="131" s="1"/>
  <c r="EI20248" i="131"/>
  <c r="EL20248" i="131" s="1"/>
  <c r="EI13678" i="131"/>
  <c r="EL13678" i="131" s="1"/>
  <c r="EI14735" i="131"/>
  <c r="EL14735" i="131" s="1"/>
  <c r="EI10346" i="131"/>
  <c r="EI15658" i="131"/>
  <c r="EL15658" i="131" s="1"/>
  <c r="EI27093" i="131"/>
  <c r="EL27093" i="131" s="1"/>
  <c r="EI21146" i="131"/>
  <c r="EI466" i="131"/>
  <c r="EJ466" i="131" s="1"/>
  <c r="EI13861" i="131"/>
  <c r="EL13861" i="131" s="1"/>
  <c r="EI16617" i="131"/>
  <c r="EL16617" i="131" s="1"/>
  <c r="EI6171" i="131"/>
  <c r="EJ6171" i="131" s="1"/>
  <c r="EI6169" i="131"/>
  <c r="EJ6169" i="131" s="1"/>
  <c r="EI6165" i="131"/>
  <c r="EJ6165" i="131" s="1"/>
  <c r="EI6168" i="131"/>
  <c r="EJ6168" i="131" s="1"/>
  <c r="EI6166" i="131"/>
  <c r="EJ6166" i="131" s="1"/>
  <c r="EI6167" i="131"/>
  <c r="EJ6167" i="131" s="1"/>
  <c r="EI6164" i="131"/>
  <c r="EJ6164" i="131" s="1"/>
  <c r="EI6163" i="131"/>
  <c r="EJ6163" i="131" s="1"/>
  <c r="EI6162" i="131"/>
  <c r="EJ6162" i="131" s="1"/>
  <c r="EI6170" i="131"/>
  <c r="EJ6170" i="131" s="1"/>
  <c r="EL22526" i="131"/>
  <c r="EM22536" i="131" s="1"/>
  <c r="EI14103" i="131"/>
  <c r="EL14103" i="131" s="1"/>
  <c r="EI22796" i="131"/>
  <c r="EI10227" i="131"/>
  <c r="EL10227" i="131" s="1"/>
  <c r="EI10835" i="131"/>
  <c r="EL10835" i="131" s="1"/>
  <c r="EI11915" i="131"/>
  <c r="EL11915" i="131" s="1"/>
  <c r="EI2446" i="131"/>
  <c r="EJ2446" i="131" s="1"/>
  <c r="EI19203" i="131"/>
  <c r="EL19203" i="131" s="1"/>
  <c r="EI3499" i="131"/>
  <c r="EJ3499" i="131" s="1"/>
  <c r="EI3498" i="131"/>
  <c r="EJ3498" i="131" s="1"/>
  <c r="EI6406" i="131"/>
  <c r="EJ6406" i="131" s="1"/>
  <c r="EI22622" i="131"/>
  <c r="EL22622" i="131" s="1"/>
  <c r="EI19141" i="131"/>
  <c r="EL19141" i="131" s="1"/>
  <c r="EI4393" i="131"/>
  <c r="EJ4393" i="131" s="1"/>
  <c r="EI8235" i="131"/>
  <c r="EJ8235" i="131" s="1"/>
  <c r="EI16833" i="131"/>
  <c r="EL16833" i="131" s="1"/>
  <c r="EI10233" i="131"/>
  <c r="EL10233" i="131" s="1"/>
  <c r="EI22415" i="131"/>
  <c r="EL22415" i="131" s="1"/>
  <c r="EI26794" i="131"/>
  <c r="EL26794" i="131" s="1"/>
  <c r="EI2745" i="131"/>
  <c r="EJ2745" i="131" s="1"/>
  <c r="EI8175" i="131"/>
  <c r="EJ8175" i="131" s="1"/>
  <c r="EI4851" i="131"/>
  <c r="EJ4851" i="131" s="1"/>
  <c r="EI8359" i="131"/>
  <c r="EJ8359" i="131" s="1"/>
  <c r="EI4640" i="131"/>
  <c r="EJ4640" i="131" s="1"/>
  <c r="EL10766" i="131"/>
  <c r="EI26075" i="131"/>
  <c r="EL26075" i="131" s="1"/>
  <c r="EI23105" i="131"/>
  <c r="EL23105" i="131" s="1"/>
  <c r="EI17457" i="131"/>
  <c r="EL17457" i="131" s="1"/>
  <c r="EI8818" i="131"/>
  <c r="EL8818" i="131" s="1"/>
  <c r="EI12995" i="131"/>
  <c r="EL12995" i="131" s="1"/>
  <c r="EI9424" i="131"/>
  <c r="EL9424" i="131" s="1"/>
  <c r="EI21421" i="131"/>
  <c r="EL21421" i="131" s="1"/>
  <c r="EL11726" i="131"/>
  <c r="EI10322" i="131"/>
  <c r="EL10322" i="131" s="1"/>
  <c r="EI10348" i="131"/>
  <c r="EL10348" i="131" s="1"/>
  <c r="EI11435" i="131"/>
  <c r="EL11435" i="131" s="1"/>
  <c r="EI20254" i="131"/>
  <c r="EL20254" i="131" s="1"/>
  <c r="EI25706" i="131"/>
  <c r="EI2330" i="131"/>
  <c r="EJ2330" i="131" s="1"/>
  <c r="EI2331" i="131"/>
  <c r="EJ2331" i="131" s="1"/>
  <c r="EI2329" i="131"/>
  <c r="EJ2329" i="131" s="1"/>
  <c r="EI2325" i="131"/>
  <c r="EJ2325" i="131" s="1"/>
  <c r="EI2328" i="131"/>
  <c r="EJ2328" i="131" s="1"/>
  <c r="EI2326" i="131"/>
  <c r="EJ2326" i="131" s="1"/>
  <c r="EI2327" i="131"/>
  <c r="EJ2327" i="131" s="1"/>
  <c r="EI2324" i="131"/>
  <c r="EJ2324" i="131" s="1"/>
  <c r="EI2323" i="131"/>
  <c r="EJ2323" i="131" s="1"/>
  <c r="EI2322" i="131"/>
  <c r="EJ2322" i="131" s="1"/>
  <c r="EI26704" i="131"/>
  <c r="EL26704" i="131" s="1"/>
  <c r="EI19744" i="131"/>
  <c r="EL19744" i="131" s="1"/>
  <c r="EI19145" i="131"/>
  <c r="EL19145" i="131" s="1"/>
  <c r="EI20645" i="131"/>
  <c r="EL20645" i="131" s="1"/>
  <c r="EI795" i="131"/>
  <c r="EJ795" i="131" s="1"/>
  <c r="EI13805" i="131"/>
  <c r="EL13805" i="131" s="1"/>
  <c r="EI25985" i="131"/>
  <c r="EL25985" i="131" s="1"/>
  <c r="EI25083" i="131"/>
  <c r="EL25083" i="131" s="1"/>
  <c r="EI1638" i="131"/>
  <c r="EJ1638" i="131" s="1"/>
  <c r="EI9626" i="131"/>
  <c r="EI15905" i="131"/>
  <c r="EL15905" i="131" s="1"/>
  <c r="EI2179" i="131"/>
  <c r="EJ2179" i="131" s="1"/>
  <c r="EI2178" i="131"/>
  <c r="EJ2178" i="131" s="1"/>
  <c r="EI19654" i="131"/>
  <c r="EL19654" i="131" s="1"/>
  <c r="EI7603" i="131"/>
  <c r="EJ7603" i="131" s="1"/>
  <c r="EI7610" i="131"/>
  <c r="EJ7610" i="131" s="1"/>
  <c r="EI11701" i="131"/>
  <c r="EL11701" i="131" s="1"/>
  <c r="EI5001" i="131"/>
  <c r="EJ5001" i="131" s="1"/>
  <c r="EI12302" i="131"/>
  <c r="EL12302" i="131" s="1"/>
  <c r="EI11759" i="131"/>
  <c r="EL11759" i="131" s="1"/>
  <c r="EI24806" i="131"/>
  <c r="EI16648" i="131"/>
  <c r="EL16648" i="131" s="1"/>
  <c r="EI255" i="131"/>
  <c r="EJ255" i="131" s="1"/>
  <c r="EI5142" i="131"/>
  <c r="EJ5142" i="131" s="1"/>
  <c r="EI5151" i="131"/>
  <c r="EJ5151" i="131" s="1"/>
  <c r="EI18665" i="131"/>
  <c r="EL18665" i="131" s="1"/>
  <c r="EI7520" i="131"/>
  <c r="EJ7520" i="131" s="1"/>
  <c r="EI22766" i="131"/>
  <c r="EI25199" i="131"/>
  <c r="EL25199" i="131" s="1"/>
  <c r="EI5988" i="131"/>
  <c r="EJ5988" i="131" s="1"/>
  <c r="EI5987" i="131"/>
  <c r="EJ5987" i="131" s="1"/>
  <c r="EI21506" i="131"/>
  <c r="EI1544" i="131"/>
  <c r="EJ1544" i="131" s="1"/>
  <c r="EI1542" i="131"/>
  <c r="EJ1542" i="131" s="1"/>
  <c r="EI8329" i="131"/>
  <c r="EJ8329" i="131" s="1"/>
  <c r="EI24026" i="131"/>
  <c r="EI5117" i="131"/>
  <c r="EJ5117" i="131" s="1"/>
  <c r="EI3646" i="131"/>
  <c r="EJ3646" i="131" s="1"/>
  <c r="EI17614" i="131"/>
  <c r="EL17614" i="131" s="1"/>
  <c r="EI6648" i="131"/>
  <c r="EJ6648" i="131" s="1"/>
  <c r="EI1276" i="131"/>
  <c r="EJ1276" i="131" s="1"/>
  <c r="EI2232" i="131"/>
  <c r="EJ2232" i="131" s="1"/>
  <c r="EI2240" i="131"/>
  <c r="EJ2240" i="131" s="1"/>
  <c r="EI2241" i="131"/>
  <c r="EJ2241" i="131" s="1"/>
  <c r="EI2239" i="131"/>
  <c r="EJ2239" i="131" s="1"/>
  <c r="EI2235" i="131"/>
  <c r="EJ2235" i="131" s="1"/>
  <c r="EI2238" i="131"/>
  <c r="EJ2238" i="131" s="1"/>
  <c r="EI2236" i="131"/>
  <c r="EJ2236" i="131" s="1"/>
  <c r="EI2237" i="131"/>
  <c r="EJ2237" i="131" s="1"/>
  <c r="EI2234" i="131"/>
  <c r="EJ2234" i="131" s="1"/>
  <c r="EI2233" i="131"/>
  <c r="EJ2233" i="131" s="1"/>
  <c r="EI3314" i="131"/>
  <c r="EJ3314" i="131" s="1"/>
  <c r="EI3312" i="131"/>
  <c r="EJ3312" i="131" s="1"/>
  <c r="EI2385" i="131"/>
  <c r="EJ2385" i="131" s="1"/>
  <c r="EI26073" i="131"/>
  <c r="EL26073" i="131" s="1"/>
  <c r="EI10767" i="131"/>
  <c r="EL10767" i="131" s="1"/>
  <c r="EI24748" i="131"/>
  <c r="EL24748" i="131" s="1"/>
  <c r="EI24361" i="131"/>
  <c r="EL24361" i="131" s="1"/>
  <c r="EI20944" i="131"/>
  <c r="EL20944" i="131" s="1"/>
  <c r="EI25078" i="131"/>
  <c r="EL25078" i="131" s="1"/>
  <c r="EI22115" i="131"/>
  <c r="EL22115" i="131" s="1"/>
  <c r="EI23465" i="131"/>
  <c r="EL23465" i="131" s="1"/>
  <c r="EI20974" i="131"/>
  <c r="EL20974" i="131" s="1"/>
  <c r="EI13799" i="131"/>
  <c r="EL13799" i="131" s="1"/>
  <c r="EI24536" i="131"/>
  <c r="EI22233" i="131"/>
  <c r="EL22233" i="131" s="1"/>
  <c r="EI25054" i="131"/>
  <c r="EL25054" i="131" s="1"/>
  <c r="EI25413" i="131"/>
  <c r="EL25413" i="131" s="1"/>
  <c r="EI17853" i="131"/>
  <c r="EL17853" i="131" s="1"/>
  <c r="EI24605" i="131"/>
  <c r="EL24605" i="131" s="1"/>
  <c r="EI21785" i="131"/>
  <c r="EL21785" i="131" s="1"/>
  <c r="EI22805" i="131"/>
  <c r="EL22805" i="131" s="1"/>
  <c r="EI26728" i="131"/>
  <c r="EL26728" i="131" s="1"/>
  <c r="EI23338" i="131"/>
  <c r="EL23338" i="131" s="1"/>
  <c r="EI7155" i="131"/>
  <c r="EJ7155" i="131" s="1"/>
  <c r="EI12035" i="131"/>
  <c r="EL12035" i="131" s="1"/>
  <c r="EI18274" i="131"/>
  <c r="EL18274" i="131" s="1"/>
  <c r="EI229" i="131"/>
  <c r="EJ229" i="131" s="1"/>
  <c r="EI21986" i="131"/>
  <c r="EI22773" i="131"/>
  <c r="EL22773" i="131" s="1"/>
  <c r="EI5955" i="131"/>
  <c r="EJ5955" i="131" s="1"/>
  <c r="EI5956" i="131"/>
  <c r="EJ5956" i="131" s="1"/>
  <c r="EI18425" i="131"/>
  <c r="EL18425" i="131" s="1"/>
  <c r="EI14488" i="131"/>
  <c r="EL14488" i="131" s="1"/>
  <c r="EI14524" i="131"/>
  <c r="EL14524" i="131" s="1"/>
  <c r="EI7722" i="131"/>
  <c r="EJ7722" i="131" s="1"/>
  <c r="EI7731" i="131"/>
  <c r="EJ7731" i="131" s="1"/>
  <c r="EI15298" i="131"/>
  <c r="EL15298" i="131" s="1"/>
  <c r="EI13916" i="131"/>
  <c r="EI3766" i="131"/>
  <c r="EJ3766" i="131" s="1"/>
  <c r="EI3165" i="131"/>
  <c r="EJ3165" i="131" s="1"/>
  <c r="EI18838" i="131"/>
  <c r="EL18838" i="131" s="1"/>
  <c r="EI26373" i="131"/>
  <c r="EL26373" i="131" s="1"/>
  <c r="EI9512" i="131"/>
  <c r="EL9512" i="131" s="1"/>
  <c r="EI5054" i="131"/>
  <c r="EJ5054" i="131" s="1"/>
  <c r="EI5052" i="131"/>
  <c r="EJ5052" i="131" s="1"/>
  <c r="EI6854" i="131"/>
  <c r="EJ6854" i="131" s="1"/>
  <c r="EI13835" i="131"/>
  <c r="EL13835" i="131" s="1"/>
  <c r="EI14433" i="131"/>
  <c r="EL14433" i="131" s="1"/>
  <c r="EI18866" i="131"/>
  <c r="EI2569" i="131"/>
  <c r="EJ2569" i="131" s="1"/>
  <c r="EI22316" i="131"/>
  <c r="EI12515" i="131"/>
  <c r="EL12515" i="131" s="1"/>
  <c r="EI24176" i="131"/>
  <c r="EI12866" i="131"/>
  <c r="EI22141" i="131"/>
  <c r="EL22141" i="131" s="1"/>
  <c r="EI12239" i="131"/>
  <c r="EL12239" i="131" s="1"/>
  <c r="EI4969" i="131"/>
  <c r="EJ4969" i="131" s="1"/>
  <c r="EI8451" i="131"/>
  <c r="EJ8451" i="131" s="1"/>
  <c r="EI24389" i="131"/>
  <c r="EL24389" i="131" s="1"/>
  <c r="EI5085" i="131"/>
  <c r="EJ5085" i="131" s="1"/>
  <c r="EI27002" i="131"/>
  <c r="EL27002" i="131" s="1"/>
  <c r="EL16766" i="131"/>
  <c r="EI18452" i="131"/>
  <c r="EL18452" i="131" s="1"/>
  <c r="EI25655" i="131"/>
  <c r="EL25655" i="131" s="1"/>
  <c r="EI26247" i="131"/>
  <c r="EL26247" i="131" s="1"/>
  <c r="EI25355" i="131"/>
  <c r="EL25355" i="131" s="1"/>
  <c r="EI8825" i="131"/>
  <c r="EL8825" i="131" s="1"/>
  <c r="EI23282" i="131"/>
  <c r="EL23282" i="131" s="1"/>
  <c r="EI14973" i="131"/>
  <c r="EL14973" i="131" s="1"/>
  <c r="EI13257" i="131"/>
  <c r="EL13257" i="131" s="1"/>
  <c r="EI12423" i="131"/>
  <c r="EL12423" i="131" s="1"/>
  <c r="EI15149" i="131"/>
  <c r="EL15149" i="131" s="1"/>
  <c r="EI17069" i="131"/>
  <c r="EL17069" i="131" s="1"/>
  <c r="EI14876" i="131"/>
  <c r="EI24603" i="131"/>
  <c r="EL24603" i="131" s="1"/>
  <c r="EI16316" i="131"/>
  <c r="EI13683" i="131"/>
  <c r="EL13683" i="131" s="1"/>
  <c r="EI17696" i="131"/>
  <c r="EI24750" i="131"/>
  <c r="EL24750" i="131" s="1"/>
  <c r="EI18845" i="131"/>
  <c r="EL18845" i="131" s="1"/>
  <c r="EI12629" i="131"/>
  <c r="EL12629" i="131" s="1"/>
  <c r="EI14487" i="131"/>
  <c r="EL14487" i="131" s="1"/>
  <c r="EI2659" i="131"/>
  <c r="EJ2659" i="131" s="1"/>
  <c r="EI2658" i="131"/>
  <c r="EJ2658" i="131" s="1"/>
  <c r="EI24299" i="131"/>
  <c r="EL24299" i="131" s="1"/>
  <c r="EI23249" i="131"/>
  <c r="EL23249" i="131" s="1"/>
  <c r="EI20072" i="131"/>
  <c r="EL20072" i="131" s="1"/>
  <c r="EI14765" i="131"/>
  <c r="EL14765" i="131" s="1"/>
  <c r="EI13106" i="131"/>
  <c r="EI9629" i="131"/>
  <c r="EL9629" i="131" s="1"/>
  <c r="EI8613" i="131"/>
  <c r="EL8613" i="131" s="1"/>
  <c r="EI6438" i="131"/>
  <c r="EJ6438" i="131" s="1"/>
  <c r="EI25504" i="131"/>
  <c r="EL25504" i="131" s="1"/>
  <c r="EI13084" i="131"/>
  <c r="EL13084" i="131" s="1"/>
  <c r="EI11402" i="131"/>
  <c r="EL11402" i="131" s="1"/>
  <c r="EI5270" i="131"/>
  <c r="EJ5270" i="131" s="1"/>
  <c r="EI5271" i="131"/>
  <c r="EJ5271" i="131" s="1"/>
  <c r="EI5269" i="131"/>
  <c r="EJ5269" i="131" s="1"/>
  <c r="EI5265" i="131"/>
  <c r="EJ5265" i="131" s="1"/>
  <c r="EI5268" i="131"/>
  <c r="EJ5268" i="131" s="1"/>
  <c r="EI5266" i="131"/>
  <c r="EJ5266" i="131" s="1"/>
  <c r="EI5267" i="131"/>
  <c r="EJ5267" i="131" s="1"/>
  <c r="EI5264" i="131"/>
  <c r="EJ5264" i="131" s="1"/>
  <c r="EI5263" i="131"/>
  <c r="EJ5263" i="131" s="1"/>
  <c r="EI5262" i="131"/>
  <c r="EJ5262" i="131" s="1"/>
  <c r="EI2834" i="131"/>
  <c r="EJ2834" i="131" s="1"/>
  <c r="EI2832" i="131"/>
  <c r="EJ2832" i="131" s="1"/>
  <c r="EI1122" i="131"/>
  <c r="EJ1122" i="131" s="1"/>
  <c r="EI1131" i="131"/>
  <c r="EJ1131" i="131" s="1"/>
  <c r="EI12602" i="131"/>
  <c r="EL12602" i="131" s="1"/>
  <c r="EI5659" i="131"/>
  <c r="EJ5659" i="131" s="1"/>
  <c r="EI4581" i="131"/>
  <c r="EJ4581" i="131" s="1"/>
  <c r="EI856" i="131"/>
  <c r="EJ856" i="131" s="1"/>
  <c r="EI854" i="131"/>
  <c r="EJ854" i="131" s="1"/>
  <c r="EI8534" i="131"/>
  <c r="EJ8534" i="131" s="1"/>
  <c r="EI23343" i="131"/>
  <c r="EL23343" i="131" s="1"/>
  <c r="EI18447" i="131"/>
  <c r="EL18447" i="131" s="1"/>
  <c r="EI7249" i="131"/>
  <c r="EJ7249" i="131" s="1"/>
  <c r="EI10774" i="131"/>
  <c r="EL10774" i="131" s="1"/>
  <c r="EI23225" i="131"/>
  <c r="EL23225" i="131" s="1"/>
  <c r="EI11914" i="131"/>
  <c r="EL11914" i="131" s="1"/>
  <c r="EI13230" i="131"/>
  <c r="EL13230" i="131" s="1"/>
  <c r="EI9838" i="131"/>
  <c r="EL9838" i="131" s="1"/>
  <c r="EI7546" i="131"/>
  <c r="EJ7546" i="131" s="1"/>
  <c r="EI7547" i="131"/>
  <c r="EJ7547" i="131" s="1"/>
  <c r="EI13444" i="131"/>
  <c r="EL13444" i="131" s="1"/>
  <c r="EI3135" i="131"/>
  <c r="EJ3135" i="131" s="1"/>
  <c r="EI3136" i="131"/>
  <c r="EJ3136" i="131" s="1"/>
  <c r="EI18033" i="131"/>
  <c r="EL18033" i="131" s="1"/>
  <c r="EI24876" i="131"/>
  <c r="EI8565" i="131"/>
  <c r="EJ8565" i="131" s="1"/>
  <c r="EI14189" i="131"/>
  <c r="EL14189" i="131" s="1"/>
  <c r="EI25889" i="131"/>
  <c r="EL25889" i="131" s="1"/>
  <c r="EI25137" i="131"/>
  <c r="EL25137" i="131" s="1"/>
  <c r="EI23645" i="131"/>
  <c r="EL23645" i="131" s="1"/>
  <c r="EI10563" i="131"/>
  <c r="EL10563" i="131" s="1"/>
  <c r="EI8675" i="131"/>
  <c r="EL8675" i="131" s="1"/>
  <c r="EI26609" i="131"/>
  <c r="EL26609" i="131" s="1"/>
  <c r="EI17880" i="131"/>
  <c r="EL17880" i="131" s="1"/>
  <c r="EI9004" i="131"/>
  <c r="EL9004" i="131" s="1"/>
  <c r="EI17098" i="131"/>
  <c r="EL17098" i="131" s="1"/>
  <c r="EI20943" i="131"/>
  <c r="EL20943" i="131" s="1"/>
  <c r="EI17731" i="131"/>
  <c r="EL17731" i="131" s="1"/>
  <c r="EI11795" i="131"/>
  <c r="EL11795" i="131" s="1"/>
  <c r="EI11910" i="131"/>
  <c r="EL11910" i="131" s="1"/>
  <c r="EI13169" i="131"/>
  <c r="EL13169" i="131" s="1"/>
  <c r="EI8696" i="131"/>
  <c r="EI4070" i="131"/>
  <c r="EJ4070" i="131" s="1"/>
  <c r="EI4071" i="131"/>
  <c r="EJ4071" i="131" s="1"/>
  <c r="EI4069" i="131"/>
  <c r="EJ4069" i="131" s="1"/>
  <c r="EI4065" i="131"/>
  <c r="EJ4065" i="131" s="1"/>
  <c r="EI4068" i="131"/>
  <c r="EJ4068" i="131" s="1"/>
  <c r="EI4066" i="131"/>
  <c r="EJ4066" i="131" s="1"/>
  <c r="EI4067" i="131"/>
  <c r="EJ4067" i="131" s="1"/>
  <c r="EI4064" i="131"/>
  <c r="EJ4064" i="131" s="1"/>
  <c r="EI4063" i="131"/>
  <c r="EJ4063" i="131" s="1"/>
  <c r="EI4062" i="131"/>
  <c r="EJ4062" i="131" s="1"/>
  <c r="EI17072" i="131"/>
  <c r="EL17072" i="131" s="1"/>
  <c r="EI20519" i="131"/>
  <c r="EL20519" i="131" s="1"/>
  <c r="EI23787" i="131"/>
  <c r="EL23787" i="131" s="1"/>
  <c r="EI23399" i="131"/>
  <c r="EL23399" i="131" s="1"/>
  <c r="EI25590" i="131"/>
  <c r="EL25590" i="131" s="1"/>
  <c r="EI27062" i="131"/>
  <c r="EL27062" i="131" s="1"/>
  <c r="EI12029" i="131"/>
  <c r="EL12029" i="131" s="1"/>
  <c r="EI24236" i="131"/>
  <c r="EI6073" i="131"/>
  <c r="EJ6073" i="131" s="1"/>
  <c r="EI6080" i="131"/>
  <c r="EJ6080" i="131" s="1"/>
  <c r="EI6081" i="131"/>
  <c r="EJ6081" i="131" s="1"/>
  <c r="EI6079" i="131"/>
  <c r="EJ6079" i="131" s="1"/>
  <c r="EI6075" i="131"/>
  <c r="EJ6075" i="131" s="1"/>
  <c r="EI6078" i="131"/>
  <c r="EJ6078" i="131" s="1"/>
  <c r="EI6076" i="131"/>
  <c r="EJ6076" i="131" s="1"/>
  <c r="EI6077" i="131"/>
  <c r="EJ6077" i="131" s="1"/>
  <c r="EI6072" i="131"/>
  <c r="EJ6072" i="131" s="1"/>
  <c r="EI6074" i="131"/>
  <c r="EJ6074" i="131" s="1"/>
  <c r="EI11249" i="131"/>
  <c r="EL11249" i="131" s="1"/>
  <c r="EI13261" i="131"/>
  <c r="EL13261" i="131" s="1"/>
  <c r="EI16622" i="131"/>
  <c r="EL16622" i="131" s="1"/>
  <c r="EI19894" i="131"/>
  <c r="EL19894" i="131" s="1"/>
  <c r="EI18002" i="131"/>
  <c r="EL18002" i="131" s="1"/>
  <c r="EI22053" i="131"/>
  <c r="EL22053" i="131" s="1"/>
  <c r="EI16144" i="131"/>
  <c r="EL16144" i="131" s="1"/>
  <c r="EI25414" i="131"/>
  <c r="EL25414" i="131" s="1"/>
  <c r="EI26403" i="131"/>
  <c r="EL26403" i="131" s="1"/>
  <c r="EL20666" i="131"/>
  <c r="EM20676" i="131" s="1"/>
  <c r="EI20676" i="131"/>
  <c r="EI11400" i="131"/>
  <c r="EL11400" i="131" s="1"/>
  <c r="EI16925" i="131"/>
  <c r="EL16925" i="131" s="1"/>
  <c r="EI1815" i="131"/>
  <c r="EJ1815" i="131" s="1"/>
  <c r="EI3741" i="131"/>
  <c r="EJ3741" i="131" s="1"/>
  <c r="EI26460" i="131"/>
  <c r="EL26460" i="131" s="1"/>
  <c r="EI26877" i="131"/>
  <c r="EL26877" i="131" s="1"/>
  <c r="EI21570" i="131"/>
  <c r="EL21570" i="131" s="1"/>
  <c r="EI15692" i="131"/>
  <c r="EL15692" i="131" s="1"/>
  <c r="EI15386" i="131"/>
  <c r="EI5808" i="131"/>
  <c r="EJ5808" i="131" s="1"/>
  <c r="EI15575" i="131"/>
  <c r="EL15575" i="131" s="1"/>
  <c r="EI20426" i="131"/>
  <c r="EI13231" i="131"/>
  <c r="EL13231" i="131" s="1"/>
  <c r="EI12509" i="131"/>
  <c r="EL12509" i="131" s="1"/>
  <c r="EI5715" i="131"/>
  <c r="EJ5715" i="131" s="1"/>
  <c r="EI5716" i="131"/>
  <c r="EJ5716" i="131" s="1"/>
  <c r="EI22800" i="131"/>
  <c r="EL22800" i="131" s="1"/>
  <c r="EI9423" i="131"/>
  <c r="EL9423" i="131" s="1"/>
  <c r="EI2959" i="131"/>
  <c r="EJ2959" i="131" s="1"/>
  <c r="EI4936" i="131"/>
  <c r="EJ4936" i="131" s="1"/>
  <c r="EI20406" i="131"/>
  <c r="EI4611" i="131"/>
  <c r="EJ4611" i="131" s="1"/>
  <c r="EI24390" i="131"/>
  <c r="EL24390" i="131" s="1"/>
  <c r="EI348" i="131"/>
  <c r="EJ348" i="131" s="1"/>
  <c r="EI9746" i="131"/>
  <c r="EI18905" i="131"/>
  <c r="EL18905" i="131" s="1"/>
  <c r="EI26492" i="131"/>
  <c r="EL26492" i="131" s="1"/>
  <c r="EI11459" i="131"/>
  <c r="EL11459" i="131" s="1"/>
  <c r="EI20790" i="131"/>
  <c r="EL20790" i="131" s="1"/>
  <c r="EI19532" i="131"/>
  <c r="EL19532" i="131" s="1"/>
  <c r="EI23880" i="131"/>
  <c r="EL23880" i="131" s="1"/>
  <c r="EI20282" i="131"/>
  <c r="EL20282" i="131" s="1"/>
  <c r="EI10654" i="131"/>
  <c r="EL10654" i="131" s="1"/>
  <c r="EI13172" i="131"/>
  <c r="EL13172" i="131" s="1"/>
  <c r="EI16076" i="131"/>
  <c r="EI26555" i="131"/>
  <c r="EL26555" i="131" s="1"/>
  <c r="EI20970" i="131"/>
  <c r="EL20970" i="131" s="1"/>
  <c r="EI20855" i="131"/>
  <c r="EL20855" i="131" s="1"/>
  <c r="EI15806" i="131"/>
  <c r="EI23188" i="131"/>
  <c r="EL23188" i="131" s="1"/>
  <c r="EI19529" i="131"/>
  <c r="EL19529" i="131" s="1"/>
  <c r="EI24542" i="131"/>
  <c r="EL24542" i="131" s="1"/>
  <c r="EI18693" i="131"/>
  <c r="EL18693" i="131" s="1"/>
  <c r="EI25171" i="131"/>
  <c r="EL25171" i="131" s="1"/>
  <c r="EI8733" i="131"/>
  <c r="EL8733" i="131" s="1"/>
  <c r="EI13682" i="131"/>
  <c r="EL13682" i="131" s="1"/>
  <c r="EI6141" i="131"/>
  <c r="EJ6141" i="131" s="1"/>
  <c r="EI6139" i="131"/>
  <c r="EJ6139" i="131" s="1"/>
  <c r="EI6135" i="131"/>
  <c r="EJ6135" i="131" s="1"/>
  <c r="EI6137" i="131"/>
  <c r="EJ6137" i="131" s="1"/>
  <c r="EI6134" i="131"/>
  <c r="EJ6134" i="131" s="1"/>
  <c r="EI6133" i="131"/>
  <c r="EJ6133" i="131" s="1"/>
  <c r="EI6132" i="131"/>
  <c r="EJ6132" i="131" s="1"/>
  <c r="EI6138" i="131"/>
  <c r="EJ6138" i="131" s="1"/>
  <c r="EI6136" i="131"/>
  <c r="EJ6136" i="131" s="1"/>
  <c r="EI6140" i="131"/>
  <c r="EJ6140" i="131" s="1"/>
  <c r="EI23516" i="131"/>
  <c r="EI12630" i="131"/>
  <c r="EL12630" i="131" s="1"/>
  <c r="EI10385" i="131"/>
  <c r="EL10385" i="131" s="1"/>
  <c r="EI24243" i="131"/>
  <c r="EL24243" i="131" s="1"/>
  <c r="EI25170" i="131"/>
  <c r="EL25170" i="131" s="1"/>
  <c r="EI16533" i="131"/>
  <c r="EL16533" i="131" s="1"/>
  <c r="EI21058" i="131"/>
  <c r="EL21058" i="131" s="1"/>
  <c r="EI24300" i="131"/>
  <c r="EL24300" i="131" s="1"/>
  <c r="EI18990" i="131"/>
  <c r="EL18990" i="131" s="1"/>
  <c r="EI4219" i="131"/>
  <c r="EJ4219" i="131" s="1"/>
  <c r="EI6587" i="131"/>
  <c r="EJ6587" i="131" s="1"/>
  <c r="EI6584" i="131"/>
  <c r="EJ6584" i="131" s="1"/>
  <c r="EI6583" i="131"/>
  <c r="EJ6583" i="131" s="1"/>
  <c r="EI6582" i="131"/>
  <c r="EJ6582" i="131" s="1"/>
  <c r="EI6590" i="131"/>
  <c r="EJ6590" i="131" s="1"/>
  <c r="EI6591" i="131"/>
  <c r="EJ6591" i="131" s="1"/>
  <c r="EI6589" i="131"/>
  <c r="EJ6589" i="131" s="1"/>
  <c r="EI6585" i="131"/>
  <c r="EJ6585" i="131" s="1"/>
  <c r="EI6586" i="131"/>
  <c r="EJ6586" i="131" s="1"/>
  <c r="EI6588" i="131"/>
  <c r="EJ6588" i="131" s="1"/>
  <c r="EI20758" i="131"/>
  <c r="EL20758" i="131" s="1"/>
  <c r="EI19535" i="131"/>
  <c r="EL19535" i="131" s="1"/>
  <c r="EI21513" i="131"/>
  <c r="EL21513" i="131" s="1"/>
  <c r="EI23341" i="131"/>
  <c r="EL23341" i="131" s="1"/>
  <c r="EI3109" i="131"/>
  <c r="EJ3109" i="131" s="1"/>
  <c r="EI20493" i="131"/>
  <c r="EL20493" i="131" s="1"/>
  <c r="EI14519" i="131"/>
  <c r="EL14519" i="131" s="1"/>
  <c r="EI13295" i="131"/>
  <c r="EL13295" i="131" s="1"/>
  <c r="EI26885" i="131"/>
  <c r="EL26885" i="131" s="1"/>
  <c r="EI9776" i="131"/>
  <c r="EI13592" i="131"/>
  <c r="EL13592" i="131" s="1"/>
  <c r="EI2264" i="131"/>
  <c r="EJ2264" i="131" s="1"/>
  <c r="EI2263" i="131"/>
  <c r="EJ2263" i="131" s="1"/>
  <c r="EI2262" i="131"/>
  <c r="EJ2262" i="131" s="1"/>
  <c r="EI2270" i="131"/>
  <c r="EJ2270" i="131" s="1"/>
  <c r="EI2271" i="131"/>
  <c r="EJ2271" i="131" s="1"/>
  <c r="EI2269" i="131"/>
  <c r="EJ2269" i="131" s="1"/>
  <c r="EI2265" i="131"/>
  <c r="EJ2265" i="131" s="1"/>
  <c r="EI2268" i="131"/>
  <c r="EJ2268" i="131" s="1"/>
  <c r="EI2266" i="131"/>
  <c r="EJ2266" i="131" s="1"/>
  <c r="EI2267" i="131"/>
  <c r="EJ2267" i="131" s="1"/>
  <c r="EI3073" i="131"/>
  <c r="EJ3073" i="131" s="1"/>
  <c r="EI3080" i="131"/>
  <c r="EJ3080" i="131" s="1"/>
  <c r="EI22445" i="131"/>
  <c r="EL22445" i="131" s="1"/>
  <c r="EI11524" i="131"/>
  <c r="EL11524" i="131" s="1"/>
  <c r="EI3977" i="131"/>
  <c r="EJ3977" i="131" s="1"/>
  <c r="EI10592" i="131"/>
  <c r="EL10592" i="131" s="1"/>
  <c r="EI20822" i="131"/>
  <c r="EL20822" i="131" s="1"/>
  <c r="EI5175" i="131"/>
  <c r="EJ5175" i="131" s="1"/>
  <c r="EI26884" i="131"/>
  <c r="EL26884" i="131" s="1"/>
  <c r="EI19773" i="131"/>
  <c r="EL19773" i="131" s="1"/>
  <c r="EI12059" i="131"/>
  <c r="EL12059" i="131" s="1"/>
  <c r="EI9419" i="131"/>
  <c r="EL9419" i="131" s="1"/>
  <c r="EI26732" i="131"/>
  <c r="EL26732" i="131" s="1"/>
  <c r="EI25593" i="131"/>
  <c r="EL25593" i="131" s="1"/>
  <c r="EI4701" i="131"/>
  <c r="EJ4701" i="131" s="1"/>
  <c r="EI12299" i="131"/>
  <c r="EL12299" i="131" s="1"/>
  <c r="EI21333" i="131"/>
  <c r="EL21333" i="131" s="1"/>
  <c r="EI7310" i="131"/>
  <c r="EJ7310" i="131" s="1"/>
  <c r="EI8206" i="131"/>
  <c r="EJ8206" i="131" s="1"/>
  <c r="EI13228" i="131"/>
  <c r="EL13228" i="131" s="1"/>
  <c r="EI18119" i="131"/>
  <c r="EL18119" i="131" s="1"/>
  <c r="EI11284" i="131"/>
  <c r="EL11284" i="131" s="1"/>
  <c r="EI8089" i="131"/>
  <c r="EJ8089" i="131" s="1"/>
  <c r="EI12717" i="131"/>
  <c r="EL12717" i="131" s="1"/>
  <c r="EI15002" i="131"/>
  <c r="EL15002" i="131" s="1"/>
  <c r="EI1573" i="131"/>
  <c r="EJ1573" i="131" s="1"/>
  <c r="EI14190" i="131"/>
  <c r="EL14190" i="131" s="1"/>
  <c r="EI17432" i="131"/>
  <c r="EL17432" i="131" s="1"/>
  <c r="EI10562" i="131"/>
  <c r="EL10562" i="131" s="1"/>
  <c r="EI22650" i="131"/>
  <c r="EL22650" i="131" s="1"/>
  <c r="EI25205" i="131"/>
  <c r="EL25205" i="131" s="1"/>
  <c r="EI12868" i="131"/>
  <c r="EL12868" i="131" s="1"/>
  <c r="EI17398" i="131"/>
  <c r="EL17398" i="131" s="1"/>
  <c r="EI11133" i="131"/>
  <c r="EL11133" i="131" s="1"/>
  <c r="EI23460" i="131"/>
  <c r="EL23460" i="131" s="1"/>
  <c r="EI9212" i="131"/>
  <c r="EL9212" i="131" s="1"/>
  <c r="EI9842" i="131"/>
  <c r="EL9842" i="131" s="1"/>
  <c r="EI20971" i="131"/>
  <c r="EL20971" i="131" s="1"/>
  <c r="EI1097" i="131"/>
  <c r="EJ1097" i="131" s="1"/>
  <c r="EI1094" i="131"/>
  <c r="EJ1094" i="131" s="1"/>
  <c r="EI1093" i="131"/>
  <c r="EJ1093" i="131" s="1"/>
  <c r="EI1092" i="131"/>
  <c r="EJ1092" i="131" s="1"/>
  <c r="EI1100" i="131"/>
  <c r="EJ1100" i="131" s="1"/>
  <c r="EI1101" i="131"/>
  <c r="EJ1101" i="131" s="1"/>
  <c r="EI1099" i="131"/>
  <c r="EJ1099" i="131" s="1"/>
  <c r="EI1095" i="131"/>
  <c r="EJ1095" i="131" s="1"/>
  <c r="EI1098" i="131"/>
  <c r="EJ1098" i="131" s="1"/>
  <c r="EI1096" i="131"/>
  <c r="EJ1096" i="131" s="1"/>
  <c r="EI18930" i="131"/>
  <c r="EL18930" i="131" s="1"/>
  <c r="EI18870" i="131"/>
  <c r="EL18870" i="131" s="1"/>
  <c r="EI23882" i="131"/>
  <c r="EL23882" i="131" s="1"/>
  <c r="EI12420" i="131"/>
  <c r="EL12420" i="131" s="1"/>
  <c r="EI15657" i="131"/>
  <c r="EL15657" i="131" s="1"/>
  <c r="EI26037" i="131"/>
  <c r="EL26037" i="131" s="1"/>
  <c r="EI20131" i="131"/>
  <c r="EL20131" i="131" s="1"/>
  <c r="EI21874" i="131"/>
  <c r="EL21874" i="131" s="1"/>
  <c r="EI20847" i="131"/>
  <c r="EL20847" i="131" s="1"/>
  <c r="EI20341" i="131"/>
  <c r="EL20341" i="131" s="1"/>
  <c r="EI16323" i="131"/>
  <c r="EL16323" i="131" s="1"/>
  <c r="EI13680" i="131"/>
  <c r="EL13680" i="131" s="1"/>
  <c r="EI14223" i="131"/>
  <c r="EL14223" i="131" s="1"/>
  <c r="EI10020" i="131"/>
  <c r="EL10020" i="131" s="1"/>
  <c r="EI26315" i="131"/>
  <c r="EL26315" i="131" s="1"/>
  <c r="EI19862" i="131"/>
  <c r="EL19862" i="131" s="1"/>
  <c r="EI25079" i="131"/>
  <c r="EL25079" i="131" s="1"/>
  <c r="EI7877" i="131"/>
  <c r="EJ7877" i="131" s="1"/>
  <c r="EI7873" i="131"/>
  <c r="EJ7873" i="131" s="1"/>
  <c r="EI24239" i="131"/>
  <c r="EL24239" i="131" s="1"/>
  <c r="EI2052" i="131"/>
  <c r="EJ2052" i="131" s="1"/>
  <c r="EI2595" i="131"/>
  <c r="EJ2595" i="131" s="1"/>
  <c r="EI16529" i="131"/>
  <c r="EL16529" i="131" s="1"/>
  <c r="EI21989" i="131"/>
  <c r="EL21989" i="131" s="1"/>
  <c r="EI20641" i="131"/>
  <c r="EL20641" i="131" s="1"/>
  <c r="EI18242" i="131"/>
  <c r="EL18242" i="131" s="1"/>
  <c r="EI22924" i="131"/>
  <c r="EL22924" i="131" s="1"/>
  <c r="EI1878" i="131"/>
  <c r="EJ1878" i="131" s="1"/>
  <c r="EI19954" i="131"/>
  <c r="EL19954" i="131" s="1"/>
  <c r="EI7067" i="131"/>
  <c r="EJ7067" i="131" s="1"/>
  <c r="EI7064" i="131"/>
  <c r="EJ7064" i="131" s="1"/>
  <c r="EI7063" i="131"/>
  <c r="EJ7063" i="131" s="1"/>
  <c r="EI7062" i="131"/>
  <c r="EJ7062" i="131" s="1"/>
  <c r="EI7070" i="131"/>
  <c r="EJ7070" i="131" s="1"/>
  <c r="EI7071" i="131"/>
  <c r="EJ7071" i="131" s="1"/>
  <c r="EI7069" i="131"/>
  <c r="EJ7069" i="131" s="1"/>
  <c r="EI7065" i="131"/>
  <c r="EJ7065" i="131" s="1"/>
  <c r="EI7068" i="131"/>
  <c r="EJ7068" i="131" s="1"/>
  <c r="EI7066" i="131"/>
  <c r="EJ7066" i="131" s="1"/>
  <c r="EI23913" i="131"/>
  <c r="EL23913" i="131" s="1"/>
  <c r="EI23670" i="131"/>
  <c r="EL23670" i="131" s="1"/>
  <c r="EI8610" i="131"/>
  <c r="EL8610" i="131" s="1"/>
  <c r="EI17908" i="131"/>
  <c r="EL17908" i="131" s="1"/>
  <c r="EI4278" i="131"/>
  <c r="EJ4278" i="131" s="1"/>
  <c r="EI4276" i="131"/>
  <c r="EJ4276" i="131" s="1"/>
  <c r="EI4277" i="131"/>
  <c r="EJ4277" i="131" s="1"/>
  <c r="EI4274" i="131"/>
  <c r="EJ4274" i="131" s="1"/>
  <c r="EI4273" i="131"/>
  <c r="EJ4273" i="131" s="1"/>
  <c r="EI4272" i="131"/>
  <c r="EJ4272" i="131" s="1"/>
  <c r="EI4280" i="131"/>
  <c r="EJ4280" i="131" s="1"/>
  <c r="EI4281" i="131"/>
  <c r="EJ4281" i="131" s="1"/>
  <c r="EI4279" i="131"/>
  <c r="EJ4279" i="131" s="1"/>
  <c r="EI4275" i="131"/>
  <c r="EJ4275" i="131" s="1"/>
  <c r="EI11186" i="131"/>
  <c r="EI9904" i="131"/>
  <c r="EL9904" i="131" s="1"/>
  <c r="EI11105" i="131"/>
  <c r="EL11105" i="131" s="1"/>
  <c r="EI22144" i="131"/>
  <c r="EL22144" i="131" s="1"/>
  <c r="EI1187" i="131"/>
  <c r="EJ1187" i="131" s="1"/>
  <c r="EI1183" i="131"/>
  <c r="EJ1183" i="131" s="1"/>
  <c r="EI13500" i="131"/>
  <c r="EL13500" i="131" s="1"/>
  <c r="EI15749" i="131"/>
  <c r="EL15749" i="131" s="1"/>
  <c r="EI2358" i="131"/>
  <c r="EJ2358" i="131" s="1"/>
  <c r="EI9507" i="131"/>
  <c r="EL9507" i="131" s="1"/>
  <c r="EI26458" i="131"/>
  <c r="EL26458" i="131" s="1"/>
  <c r="EI24812" i="131"/>
  <c r="EL24812" i="131" s="1"/>
  <c r="EI14882" i="131"/>
  <c r="EL14882" i="131" s="1"/>
  <c r="EI18724" i="131"/>
  <c r="EL18724" i="131" s="1"/>
  <c r="EI6317" i="131"/>
  <c r="EJ6317" i="131" s="1"/>
  <c r="EI6313" i="131"/>
  <c r="EJ6313" i="131" s="1"/>
  <c r="EI19469" i="131"/>
  <c r="EL19469" i="131" s="1"/>
  <c r="EI19292" i="131"/>
  <c r="EL19292" i="131" s="1"/>
  <c r="EI3227" i="131"/>
  <c r="EJ3227" i="131" s="1"/>
  <c r="EI3223" i="131"/>
  <c r="EJ3223" i="131" s="1"/>
  <c r="EI23307" i="131"/>
  <c r="EL23307" i="131" s="1"/>
  <c r="EI13409" i="131"/>
  <c r="EL13409" i="131" s="1"/>
  <c r="EI13234" i="131"/>
  <c r="EL13234" i="131" s="1"/>
  <c r="EI19713" i="131"/>
  <c r="EL19713" i="131" s="1"/>
  <c r="EI13440" i="131"/>
  <c r="EL13440" i="131" s="1"/>
  <c r="EI22918" i="131"/>
  <c r="EL22918" i="131" s="1"/>
  <c r="EI26942" i="131"/>
  <c r="EL26942" i="131" s="1"/>
  <c r="EI7697" i="131"/>
  <c r="EJ7697" i="131" s="1"/>
  <c r="EI2117" i="131"/>
  <c r="EJ2117" i="131" s="1"/>
  <c r="EI2988" i="131"/>
  <c r="EJ2988" i="131" s="1"/>
  <c r="EI19353" i="131"/>
  <c r="EL19353" i="131" s="1"/>
  <c r="EI2148" i="131"/>
  <c r="EJ2148" i="131" s="1"/>
  <c r="EI8884" i="131"/>
  <c r="EL8884" i="131" s="1"/>
  <c r="EI6465" i="131"/>
  <c r="EJ6465" i="131" s="1"/>
  <c r="EI1512" i="131"/>
  <c r="EJ1512" i="131" s="1"/>
  <c r="EI1521" i="131"/>
  <c r="EJ1521" i="131" s="1"/>
  <c r="EI6765" i="131"/>
  <c r="EJ6765" i="131" s="1"/>
  <c r="EI916" i="131"/>
  <c r="EJ916" i="131" s="1"/>
  <c r="EI7004" i="131"/>
  <c r="EJ7004" i="131" s="1"/>
  <c r="EI2415" i="131"/>
  <c r="EJ2415" i="131" s="1"/>
  <c r="EI2416" i="131"/>
  <c r="EJ2416" i="131" s="1"/>
  <c r="EI5472" i="131"/>
  <c r="EJ5472" i="131" s="1"/>
  <c r="EI1786" i="131"/>
  <c r="EJ1786" i="131" s="1"/>
  <c r="EI5327" i="131"/>
  <c r="EJ5327" i="131" s="1"/>
  <c r="EI5323" i="131"/>
  <c r="EJ5323" i="131" s="1"/>
  <c r="EI5386" i="131"/>
  <c r="EJ5386" i="131" s="1"/>
  <c r="EI5538" i="131"/>
  <c r="EJ5538" i="131" s="1"/>
  <c r="EI2508" i="131"/>
  <c r="EJ2508" i="131" s="1"/>
  <c r="EI7842" i="131"/>
  <c r="EJ7842" i="131" s="1"/>
  <c r="EI7851" i="131"/>
  <c r="EJ7851" i="131" s="1"/>
  <c r="EI2685" i="131"/>
  <c r="EJ2685" i="131" s="1"/>
  <c r="EI5626" i="131"/>
  <c r="EJ5626" i="131" s="1"/>
  <c r="EI495" i="131"/>
  <c r="EJ495" i="131" s="1"/>
  <c r="EI1936" i="131"/>
  <c r="EJ1936" i="131" s="1"/>
  <c r="EI1934" i="131"/>
  <c r="EJ1934" i="131" s="1"/>
  <c r="EI3254" i="131"/>
  <c r="EJ3254" i="131" s="1"/>
  <c r="EI4489" i="131"/>
  <c r="EJ4489" i="131" s="1"/>
  <c r="EI5361" i="131"/>
  <c r="EJ5361" i="131" s="1"/>
  <c r="EI5356" i="131"/>
  <c r="EJ5356" i="131" s="1"/>
  <c r="EI1332" i="131"/>
  <c r="EJ1332" i="131" s="1"/>
  <c r="EI2772" i="131"/>
  <c r="EJ2772" i="131" s="1"/>
  <c r="EI6733" i="131"/>
  <c r="EJ6733" i="131" s="1"/>
  <c r="EI8112" i="131"/>
  <c r="EJ8112" i="131" s="1"/>
  <c r="EI4872" i="131"/>
  <c r="EJ4872" i="131" s="1"/>
  <c r="EI6016" i="131"/>
  <c r="EJ6016" i="131" s="1"/>
  <c r="EI6019" i="131"/>
  <c r="EJ6019" i="131" s="1"/>
  <c r="EI768" i="131"/>
  <c r="EJ768" i="131" s="1"/>
  <c r="EI7036" i="131"/>
  <c r="EJ7036" i="131" s="1"/>
  <c r="EI1424" i="131"/>
  <c r="EJ1424" i="131" s="1"/>
  <c r="EI1422" i="131"/>
  <c r="EJ1422" i="131" s="1"/>
  <c r="EI7662" i="131"/>
  <c r="EJ7662" i="131" s="1"/>
  <c r="EI2718" i="131"/>
  <c r="EJ2718" i="131" s="1"/>
  <c r="EI6708" i="131"/>
  <c r="EJ6708" i="131" s="1"/>
  <c r="EI6704" i="131"/>
  <c r="EJ6704" i="131" s="1"/>
  <c r="EI7902" i="131"/>
  <c r="EJ7902" i="131" s="1"/>
  <c r="EI7395" i="131"/>
  <c r="EJ7395" i="131" s="1"/>
  <c r="EI5567" i="131"/>
  <c r="EJ5567" i="131" s="1"/>
  <c r="EI5563" i="131"/>
  <c r="EJ5563" i="131" s="1"/>
  <c r="EI7218" i="131"/>
  <c r="EJ7218" i="131" s="1"/>
  <c r="EI981" i="131"/>
  <c r="EJ981" i="131" s="1"/>
  <c r="EI2301" i="131"/>
  <c r="EJ2301" i="131" s="1"/>
  <c r="EI5447" i="131"/>
  <c r="EJ5447" i="131" s="1"/>
  <c r="EI5443" i="131"/>
  <c r="EJ5443" i="131" s="1"/>
  <c r="EI1968" i="131"/>
  <c r="EJ1968" i="131" s="1"/>
  <c r="EI381" i="131"/>
  <c r="EJ381" i="131" s="1"/>
  <c r="EI554" i="131"/>
  <c r="EJ554" i="131" s="1"/>
  <c r="EI3947" i="131"/>
  <c r="EJ3947" i="131" s="1"/>
  <c r="EI3943" i="131"/>
  <c r="EJ3943" i="131" s="1"/>
  <c r="EI436" i="131"/>
  <c r="EJ436" i="131" s="1"/>
  <c r="EI3404" i="131"/>
  <c r="EJ3404" i="131" s="1"/>
  <c r="EI8030" i="131"/>
  <c r="EJ8030" i="131" s="1"/>
  <c r="EI8029" i="131"/>
  <c r="EJ8029" i="131" s="1"/>
  <c r="EI2030" i="131"/>
  <c r="EJ2030" i="131" s="1"/>
  <c r="EI407" i="131"/>
  <c r="EJ407" i="131" s="1"/>
  <c r="EI6345" i="131"/>
  <c r="EJ6345" i="131" s="1"/>
  <c r="EI7100" i="131"/>
  <c r="EJ7100" i="131" s="1"/>
  <c r="EI7099" i="131"/>
  <c r="EJ7099" i="131" s="1"/>
  <c r="EL16256" i="131"/>
  <c r="EI26366" i="131"/>
  <c r="EI943" i="131"/>
  <c r="EJ943" i="131" s="1"/>
  <c r="EI942" i="131"/>
  <c r="EJ942" i="131" s="1"/>
  <c r="EI950" i="131"/>
  <c r="EJ950" i="131" s="1"/>
  <c r="EI951" i="131"/>
  <c r="EJ951" i="131" s="1"/>
  <c r="EI949" i="131"/>
  <c r="EJ949" i="131" s="1"/>
  <c r="EI945" i="131"/>
  <c r="EJ945" i="131" s="1"/>
  <c r="EI948" i="131"/>
  <c r="EJ948" i="131" s="1"/>
  <c r="EI946" i="131"/>
  <c r="EJ946" i="131" s="1"/>
  <c r="EI947" i="131"/>
  <c r="EJ947" i="131" s="1"/>
  <c r="EI944" i="131"/>
  <c r="EJ944" i="131" s="1"/>
  <c r="EI15656" i="131"/>
  <c r="EI11851" i="131"/>
  <c r="EL11851" i="131" s="1"/>
  <c r="EI11342" i="131"/>
  <c r="EL11342" i="131" s="1"/>
  <c r="EI103" i="131"/>
  <c r="EJ103" i="131" s="1"/>
  <c r="EI102" i="131"/>
  <c r="EJ102" i="131" s="1"/>
  <c r="EI111" i="131"/>
  <c r="EJ111" i="131" s="1"/>
  <c r="EI109" i="131"/>
  <c r="EJ109" i="131" s="1"/>
  <c r="EI105" i="131"/>
  <c r="EJ105" i="131" s="1"/>
  <c r="EI108" i="131"/>
  <c r="EJ108" i="131" s="1"/>
  <c r="EI106" i="131"/>
  <c r="EJ106" i="131" s="1"/>
  <c r="EI107" i="131"/>
  <c r="EJ107" i="131" s="1"/>
  <c r="EI110" i="131"/>
  <c r="EJ110" i="131" s="1"/>
  <c r="EI104" i="131"/>
  <c r="EJ104" i="131" s="1"/>
  <c r="EI16618" i="131"/>
  <c r="EL16618" i="131" s="1"/>
  <c r="EI11343" i="131"/>
  <c r="EL11343" i="131" s="1"/>
  <c r="EI3379" i="131"/>
  <c r="EJ3379" i="131" s="1"/>
  <c r="EI21896" i="131"/>
  <c r="EI4094" i="131"/>
  <c r="EJ4094" i="131" s="1"/>
  <c r="EI9515" i="131"/>
  <c r="EL9515" i="131" s="1"/>
  <c r="EI19136" i="131"/>
  <c r="EI19291" i="131"/>
  <c r="EL19291" i="131" s="1"/>
  <c r="EI23308" i="131"/>
  <c r="EL23308" i="131" s="1"/>
  <c r="EI21416" i="131"/>
  <c r="EI26876" i="131"/>
  <c r="EI18237" i="131"/>
  <c r="EL18237" i="131" s="1"/>
  <c r="EI22406" i="131"/>
  <c r="EI9386" i="131"/>
  <c r="EI22352" i="131"/>
  <c r="EL22352" i="131" s="1"/>
  <c r="EI23584" i="131"/>
  <c r="EL23584" i="131" s="1"/>
  <c r="EI14968" i="131"/>
  <c r="EL14968" i="131" s="1"/>
  <c r="EI2000" i="131"/>
  <c r="EJ2000" i="131" s="1"/>
  <c r="EI2001" i="131"/>
  <c r="EJ2001" i="131" s="1"/>
  <c r="EI1999" i="131"/>
  <c r="EJ1999" i="131" s="1"/>
  <c r="EI1995" i="131"/>
  <c r="EJ1995" i="131" s="1"/>
  <c r="EI1998" i="131"/>
  <c r="EJ1998" i="131" s="1"/>
  <c r="EI1996" i="131"/>
  <c r="EJ1996" i="131" s="1"/>
  <c r="EI1997" i="131"/>
  <c r="EJ1997" i="131" s="1"/>
  <c r="EI1994" i="131"/>
  <c r="EJ1994" i="131" s="1"/>
  <c r="EI1993" i="131"/>
  <c r="EJ1993" i="131" s="1"/>
  <c r="EI1992" i="131"/>
  <c r="EJ1992" i="131" s="1"/>
  <c r="EI25616" i="131"/>
  <c r="EI16262" i="131"/>
  <c r="EL16262" i="131" s="1"/>
  <c r="EI26696" i="131"/>
  <c r="EI25201" i="131"/>
  <c r="EL25201" i="131" s="1"/>
  <c r="EI18722" i="131"/>
  <c r="EL18722" i="131" s="1"/>
  <c r="EI24665" i="131"/>
  <c r="EL24665" i="131" s="1"/>
  <c r="EI26731" i="131"/>
  <c r="EL26731" i="131" s="1"/>
  <c r="EI5772" i="131"/>
  <c r="EJ5772" i="131" s="1"/>
  <c r="EI5780" i="131"/>
  <c r="EJ5780" i="131" s="1"/>
  <c r="EI5781" i="131"/>
  <c r="EJ5781" i="131" s="1"/>
  <c r="EI5779" i="131"/>
  <c r="EJ5779" i="131" s="1"/>
  <c r="EI5775" i="131"/>
  <c r="EJ5775" i="131" s="1"/>
  <c r="EI5778" i="131"/>
  <c r="EJ5778" i="131" s="1"/>
  <c r="EI5776" i="131"/>
  <c r="EJ5776" i="131" s="1"/>
  <c r="EI5777" i="131"/>
  <c r="EJ5777" i="131" s="1"/>
  <c r="EI5774" i="131"/>
  <c r="EJ5774" i="131" s="1"/>
  <c r="EI5773" i="131"/>
  <c r="EJ5773" i="131" s="1"/>
  <c r="EI23192" i="131"/>
  <c r="EL23192" i="131" s="1"/>
  <c r="EI1491" i="131"/>
  <c r="EJ1491" i="131" s="1"/>
  <c r="EI1489" i="131"/>
  <c r="EJ1489" i="131" s="1"/>
  <c r="EI1485" i="131"/>
  <c r="EJ1485" i="131" s="1"/>
  <c r="EI1488" i="131"/>
  <c r="EJ1488" i="131" s="1"/>
  <c r="EI1486" i="131"/>
  <c r="EJ1486" i="131" s="1"/>
  <c r="EI1487" i="131"/>
  <c r="EJ1487" i="131" s="1"/>
  <c r="EI1484" i="131"/>
  <c r="EJ1484" i="131" s="1"/>
  <c r="EI1483" i="131"/>
  <c r="EJ1483" i="131" s="1"/>
  <c r="EI1482" i="131"/>
  <c r="EJ1482" i="131" s="1"/>
  <c r="EI1490" i="131"/>
  <c r="EJ1490" i="131" s="1"/>
  <c r="EI22025" i="131"/>
  <c r="EL22025" i="131" s="1"/>
  <c r="EI26465" i="131"/>
  <c r="EL26465" i="131" s="1"/>
  <c r="EI13262" i="131"/>
  <c r="EL13262" i="131" s="1"/>
  <c r="EI8786" i="131"/>
  <c r="EI4518" i="131"/>
  <c r="EJ4518" i="131" s="1"/>
  <c r="EI4516" i="131"/>
  <c r="EJ4516" i="131" s="1"/>
  <c r="EI4517" i="131"/>
  <c r="EJ4517" i="131" s="1"/>
  <c r="EI4514" i="131"/>
  <c r="EJ4514" i="131" s="1"/>
  <c r="EI4513" i="131"/>
  <c r="EJ4513" i="131" s="1"/>
  <c r="EI4512" i="131"/>
  <c r="EJ4512" i="131" s="1"/>
  <c r="EI4520" i="131"/>
  <c r="EJ4520" i="131" s="1"/>
  <c r="EI4519" i="131"/>
  <c r="EJ4519" i="131" s="1"/>
  <c r="EI4515" i="131"/>
  <c r="EJ4515" i="131" s="1"/>
  <c r="EI4521" i="131"/>
  <c r="EJ4521" i="131" s="1"/>
  <c r="EI11164" i="131"/>
  <c r="EL11164" i="131" s="1"/>
  <c r="EI27003" i="131"/>
  <c r="EL27003" i="131" s="1"/>
  <c r="EI10831" i="131"/>
  <c r="EL10831" i="131" s="1"/>
  <c r="EI1663" i="131"/>
  <c r="EJ1663" i="131" s="1"/>
  <c r="EI1662" i="131"/>
  <c r="EJ1662" i="131" s="1"/>
  <c r="EI1670" i="131"/>
  <c r="EJ1670" i="131" s="1"/>
  <c r="EI1671" i="131"/>
  <c r="EJ1671" i="131" s="1"/>
  <c r="EI1669" i="131"/>
  <c r="EJ1669" i="131" s="1"/>
  <c r="EI1665" i="131"/>
  <c r="EJ1665" i="131" s="1"/>
  <c r="EI1668" i="131"/>
  <c r="EJ1668" i="131" s="1"/>
  <c r="EI1666" i="131"/>
  <c r="EJ1666" i="131" s="1"/>
  <c r="EI1667" i="131"/>
  <c r="EJ1667" i="131" s="1"/>
  <c r="EI1664" i="131"/>
  <c r="EJ1664" i="131" s="1"/>
  <c r="EI23187" i="131"/>
  <c r="EL23187" i="131" s="1"/>
  <c r="EI19198" i="131"/>
  <c r="EL19198" i="131" s="1"/>
  <c r="EI6107" i="131"/>
  <c r="EJ6107" i="131" s="1"/>
  <c r="EI6103" i="131"/>
  <c r="EJ6103" i="131" s="1"/>
  <c r="EI6102" i="131"/>
  <c r="EJ6102" i="131" s="1"/>
  <c r="EI6110" i="131"/>
  <c r="EJ6110" i="131" s="1"/>
  <c r="EI6111" i="131"/>
  <c r="EJ6111" i="131" s="1"/>
  <c r="EI6109" i="131"/>
  <c r="EJ6109" i="131" s="1"/>
  <c r="EI6105" i="131"/>
  <c r="EJ6105" i="131" s="1"/>
  <c r="EI6104" i="131"/>
  <c r="EJ6104" i="131" s="1"/>
  <c r="EI6106" i="131"/>
  <c r="EJ6106" i="131" s="1"/>
  <c r="EI6108" i="131"/>
  <c r="EJ6108" i="131" s="1"/>
  <c r="EI25080" i="131"/>
  <c r="EL25080" i="131" s="1"/>
  <c r="EI9866" i="131"/>
  <c r="EI4332" i="131"/>
  <c r="EJ4332" i="131" s="1"/>
  <c r="EI4340" i="131"/>
  <c r="EJ4340" i="131" s="1"/>
  <c r="EI4341" i="131"/>
  <c r="EJ4341" i="131" s="1"/>
  <c r="EI4339" i="131"/>
  <c r="EJ4339" i="131" s="1"/>
  <c r="EI4335" i="131"/>
  <c r="EJ4335" i="131" s="1"/>
  <c r="EI4338" i="131"/>
  <c r="EJ4338" i="131" s="1"/>
  <c r="EI4336" i="131"/>
  <c r="EJ4336" i="131" s="1"/>
  <c r="EI4337" i="131"/>
  <c r="EJ4337" i="131" s="1"/>
  <c r="EI4334" i="131"/>
  <c r="EJ4334" i="131" s="1"/>
  <c r="EI4333" i="131"/>
  <c r="EJ4333" i="131" s="1"/>
  <c r="EI13684" i="131"/>
  <c r="EL13684" i="131" s="1"/>
  <c r="EI16736" i="131"/>
  <c r="EI25505" i="131"/>
  <c r="EL25505" i="131" s="1"/>
  <c r="EI10922" i="131"/>
  <c r="EL10922" i="131" s="1"/>
  <c r="EI19586" i="131"/>
  <c r="EI22046" i="131"/>
  <c r="EI14516" i="131"/>
  <c r="EI26396" i="131"/>
  <c r="EL26156" i="131"/>
  <c r="EI23490" i="131"/>
  <c r="EL23490" i="131" s="1"/>
  <c r="EI5143" i="131"/>
  <c r="EJ5143" i="131" s="1"/>
  <c r="EI15148" i="131"/>
  <c r="EL15148" i="131" s="1"/>
  <c r="EI7514" i="131"/>
  <c r="EJ7514" i="131" s="1"/>
  <c r="EI19289" i="131"/>
  <c r="EL19289" i="131" s="1"/>
  <c r="EI1547" i="131"/>
  <c r="EJ1547" i="131" s="1"/>
  <c r="EI5115" i="131"/>
  <c r="EJ5115" i="131" s="1"/>
  <c r="EI19346" i="131"/>
  <c r="EI18718" i="131"/>
  <c r="EL18718" i="131" s="1"/>
  <c r="EI24777" i="131"/>
  <c r="EL24777" i="131" s="1"/>
  <c r="EI12658" i="131"/>
  <c r="EL12658" i="131" s="1"/>
  <c r="EI18545" i="131"/>
  <c r="EL18545" i="131" s="1"/>
  <c r="EI3344" i="131"/>
  <c r="EJ3344" i="131" s="1"/>
  <c r="EI3343" i="131"/>
  <c r="EJ3343" i="131" s="1"/>
  <c r="EI3342" i="131"/>
  <c r="EJ3342" i="131" s="1"/>
  <c r="EI3350" i="131"/>
  <c r="EJ3350" i="131" s="1"/>
  <c r="EI3351" i="131"/>
  <c r="EJ3351" i="131" s="1"/>
  <c r="EI3349" i="131"/>
  <c r="EJ3349" i="131" s="1"/>
  <c r="EI3345" i="131"/>
  <c r="EJ3345" i="131" s="1"/>
  <c r="EI3348" i="131"/>
  <c r="EJ3348" i="131" s="1"/>
  <c r="EI3346" i="131"/>
  <c r="EJ3346" i="131" s="1"/>
  <c r="EI3347" i="131"/>
  <c r="EJ3347" i="131" s="1"/>
  <c r="EI26489" i="131"/>
  <c r="EL26489" i="131" s="1"/>
  <c r="EI10830" i="131"/>
  <c r="EL10830" i="131" s="1"/>
  <c r="EI6051" i="131"/>
  <c r="EJ6051" i="131" s="1"/>
  <c r="EI6049" i="131"/>
  <c r="EJ6049" i="131" s="1"/>
  <c r="EI6045" i="131"/>
  <c r="EJ6045" i="131" s="1"/>
  <c r="EI6048" i="131"/>
  <c r="EJ6048" i="131" s="1"/>
  <c r="EI6046" i="131"/>
  <c r="EJ6046" i="131" s="1"/>
  <c r="EI6047" i="131"/>
  <c r="EJ6047" i="131" s="1"/>
  <c r="EI6044" i="131"/>
  <c r="EJ6044" i="131" s="1"/>
  <c r="EI6043" i="131"/>
  <c r="EJ6043" i="131" s="1"/>
  <c r="EI6050" i="131"/>
  <c r="EJ6050" i="131" s="1"/>
  <c r="EI6042" i="131"/>
  <c r="EJ6042" i="131" s="1"/>
  <c r="EI20756" i="131"/>
  <c r="EI19201" i="131"/>
  <c r="EL19201" i="131" s="1"/>
  <c r="EI18001" i="131"/>
  <c r="EL18001" i="131" s="1"/>
  <c r="EI19745" i="131"/>
  <c r="EL19745" i="131" s="1"/>
  <c r="EI11912" i="131"/>
  <c r="EL11912" i="131" s="1"/>
  <c r="EI20343" i="131"/>
  <c r="EL20343" i="131" s="1"/>
  <c r="EI11224" i="131"/>
  <c r="EL11224" i="131" s="1"/>
  <c r="EI11704" i="131"/>
  <c r="EL11704" i="131" s="1"/>
  <c r="EI25715" i="131"/>
  <c r="EL25715" i="131" s="1"/>
  <c r="EL16976" i="131"/>
  <c r="EI11255" i="131"/>
  <c r="EL11255" i="131" s="1"/>
  <c r="EI5959" i="131"/>
  <c r="EJ5959" i="131" s="1"/>
  <c r="EI8789" i="131"/>
  <c r="EL8789" i="131" s="1"/>
  <c r="EI23675" i="131"/>
  <c r="EL23675" i="131" s="1"/>
  <c r="EI11913" i="131"/>
  <c r="EL11913" i="131" s="1"/>
  <c r="EI7723" i="131"/>
  <c r="EJ7723" i="131" s="1"/>
  <c r="EI18633" i="131"/>
  <c r="EL18633" i="131" s="1"/>
  <c r="EI19955" i="131"/>
  <c r="EL19955" i="131" s="1"/>
  <c r="EI13076" i="131"/>
  <c r="EI15904" i="131"/>
  <c r="EL15904" i="131" s="1"/>
  <c r="EI14276" i="131"/>
  <c r="EI11162" i="131"/>
  <c r="EL11162" i="131" s="1"/>
  <c r="EI22797" i="131"/>
  <c r="EL22797" i="131" s="1"/>
  <c r="EI16265" i="131"/>
  <c r="EL16265" i="131" s="1"/>
  <c r="EI2562" i="131"/>
  <c r="EJ2562" i="131" s="1"/>
  <c r="EI4158" i="131"/>
  <c r="EJ4158" i="131" s="1"/>
  <c r="EI4156" i="131"/>
  <c r="EJ4156" i="131" s="1"/>
  <c r="EI4157" i="131"/>
  <c r="EJ4157" i="131" s="1"/>
  <c r="EI4154" i="131"/>
  <c r="EJ4154" i="131" s="1"/>
  <c r="EI4153" i="131"/>
  <c r="EJ4153" i="131" s="1"/>
  <c r="EI4152" i="131"/>
  <c r="EJ4152" i="131" s="1"/>
  <c r="EI4160" i="131"/>
  <c r="EJ4160" i="131" s="1"/>
  <c r="EI4161" i="131"/>
  <c r="EJ4161" i="131" s="1"/>
  <c r="EI4159" i="131"/>
  <c r="EJ4159" i="131" s="1"/>
  <c r="EI4155" i="131"/>
  <c r="EJ4155" i="131" s="1"/>
  <c r="EI11516" i="131"/>
  <c r="EI16953" i="131"/>
  <c r="EL16953" i="131" s="1"/>
  <c r="EI13232" i="131"/>
  <c r="EL13232" i="131" s="1"/>
  <c r="EI320" i="131"/>
  <c r="EJ320" i="131" s="1"/>
  <c r="EI316" i="131"/>
  <c r="EJ316" i="131" s="1"/>
  <c r="EI321" i="131"/>
  <c r="EJ321" i="131" s="1"/>
  <c r="EI319" i="131"/>
  <c r="EJ319" i="131" s="1"/>
  <c r="EI315" i="131"/>
  <c r="EJ315" i="131" s="1"/>
  <c r="EI317" i="131"/>
  <c r="EJ317" i="131" s="1"/>
  <c r="EI314" i="131"/>
  <c r="EJ314" i="131" s="1"/>
  <c r="EI313" i="131"/>
  <c r="EJ313" i="131" s="1"/>
  <c r="EI318" i="131"/>
  <c r="EJ318" i="131" s="1"/>
  <c r="EI312" i="131"/>
  <c r="EJ312" i="131" s="1"/>
  <c r="EI11938" i="131"/>
  <c r="EL11938" i="131" s="1"/>
  <c r="EI9363" i="131"/>
  <c r="EL9363" i="131" s="1"/>
  <c r="EI16586" i="131"/>
  <c r="EL21806" i="131"/>
  <c r="EI14732" i="131"/>
  <c r="EL14732" i="131" s="1"/>
  <c r="EI21661" i="131"/>
  <c r="EL21661" i="131" s="1"/>
  <c r="EI2538" i="131"/>
  <c r="EJ2538" i="131" s="1"/>
  <c r="EI2536" i="131"/>
  <c r="EJ2536" i="131" s="1"/>
  <c r="EI2537" i="131"/>
  <c r="EJ2537" i="131" s="1"/>
  <c r="EI2534" i="131"/>
  <c r="EJ2534" i="131" s="1"/>
  <c r="EI2533" i="131"/>
  <c r="EJ2533" i="131" s="1"/>
  <c r="EI2532" i="131"/>
  <c r="EJ2532" i="131" s="1"/>
  <c r="EI2540" i="131"/>
  <c r="EJ2540" i="131" s="1"/>
  <c r="EI2541" i="131"/>
  <c r="EJ2541" i="131" s="1"/>
  <c r="EI2539" i="131"/>
  <c r="EJ2539" i="131" s="1"/>
  <c r="EI2535" i="131"/>
  <c r="EJ2535" i="131" s="1"/>
  <c r="EI19295" i="131"/>
  <c r="EL19295" i="131" s="1"/>
  <c r="EI7370" i="131"/>
  <c r="EJ7370" i="131" s="1"/>
  <c r="EI7371" i="131"/>
  <c r="EJ7371" i="131" s="1"/>
  <c r="EI7369" i="131"/>
  <c r="EJ7369" i="131" s="1"/>
  <c r="EI7365" i="131"/>
  <c r="EJ7365" i="131" s="1"/>
  <c r="EI7368" i="131"/>
  <c r="EJ7368" i="131" s="1"/>
  <c r="EI7366" i="131"/>
  <c r="EJ7366" i="131" s="1"/>
  <c r="EI7367" i="131"/>
  <c r="EJ7367" i="131" s="1"/>
  <c r="EI7364" i="131"/>
  <c r="EJ7364" i="131" s="1"/>
  <c r="EI7363" i="131"/>
  <c r="EJ7363" i="131" s="1"/>
  <c r="EI7362" i="131"/>
  <c r="EJ7362" i="131" s="1"/>
  <c r="EI23974" i="131"/>
  <c r="EL23974" i="131" s="1"/>
  <c r="EI25797" i="131"/>
  <c r="EL25797" i="131" s="1"/>
  <c r="EI11429" i="131"/>
  <c r="EL11429" i="131" s="1"/>
  <c r="EI26039" i="131"/>
  <c r="EL26039" i="131" s="1"/>
  <c r="EI14823" i="131"/>
  <c r="EL14823" i="131" s="1"/>
  <c r="EI22925" i="131"/>
  <c r="EL22925" i="131" s="1"/>
  <c r="EI26703" i="131"/>
  <c r="EL26703" i="131" s="1"/>
  <c r="EI15266" i="131"/>
  <c r="EI21059" i="131"/>
  <c r="EL21059" i="131" s="1"/>
  <c r="EI25442" i="131"/>
  <c r="EL25442" i="131" s="1"/>
  <c r="EI10083" i="131"/>
  <c r="EL10083" i="131" s="1"/>
  <c r="EI9665" i="131"/>
  <c r="EL9665" i="131" s="1"/>
  <c r="EI3552" i="131"/>
  <c r="EJ3552" i="131" s="1"/>
  <c r="EI3560" i="131"/>
  <c r="EJ3560" i="131" s="1"/>
  <c r="EI3561" i="131"/>
  <c r="EJ3561" i="131" s="1"/>
  <c r="EI3559" i="131"/>
  <c r="EJ3559" i="131" s="1"/>
  <c r="EI3555" i="131"/>
  <c r="EJ3555" i="131" s="1"/>
  <c r="EI3558" i="131"/>
  <c r="EJ3558" i="131" s="1"/>
  <c r="EI3556" i="131"/>
  <c r="EJ3556" i="131" s="1"/>
  <c r="EI3557" i="131"/>
  <c r="EJ3557" i="131" s="1"/>
  <c r="EI3554" i="131"/>
  <c r="EJ3554" i="131" s="1"/>
  <c r="EI3553" i="131"/>
  <c r="EJ3553" i="131" s="1"/>
  <c r="EI22775" i="131"/>
  <c r="EL22775" i="131" s="1"/>
  <c r="EI18629" i="131"/>
  <c r="EL18629" i="131" s="1"/>
  <c r="EI16172" i="131"/>
  <c r="EL16172" i="131" s="1"/>
  <c r="EI25708" i="131"/>
  <c r="EL25708" i="131" s="1"/>
  <c r="EI24423" i="131"/>
  <c r="EL24423" i="131" s="1"/>
  <c r="EI15510" i="131"/>
  <c r="EL15510" i="131" s="1"/>
  <c r="EI23764" i="131"/>
  <c r="EL23764" i="131" s="1"/>
  <c r="EI16235" i="131"/>
  <c r="EL16235" i="131" s="1"/>
  <c r="EI12603" i="131"/>
  <c r="EL12603" i="131" s="1"/>
  <c r="EI4573" i="131"/>
  <c r="EJ4573" i="131" s="1"/>
  <c r="EI858" i="131"/>
  <c r="EJ858" i="131" s="1"/>
  <c r="EI10228" i="131"/>
  <c r="EL10228" i="131" s="1"/>
  <c r="EI23309" i="131"/>
  <c r="EL23309" i="131" s="1"/>
  <c r="EI7242" i="131"/>
  <c r="EJ7242" i="131" s="1"/>
  <c r="EL20906" i="131"/>
  <c r="EI3139" i="131"/>
  <c r="EJ3139" i="131" s="1"/>
  <c r="EI18934" i="131"/>
  <c r="EL18934" i="131" s="1"/>
  <c r="EM24876" i="131"/>
  <c r="EI17613" i="131"/>
  <c r="EL17613" i="131" s="1"/>
  <c r="EI9360" i="131"/>
  <c r="EL9360" i="131" s="1"/>
  <c r="EI10564" i="131"/>
  <c r="EL10564" i="131" s="1"/>
  <c r="EI13415" i="131"/>
  <c r="EL13415" i="131" s="1"/>
  <c r="EI13587" i="131"/>
  <c r="EL13587" i="131" s="1"/>
  <c r="EI13112" i="131"/>
  <c r="EL13112" i="131" s="1"/>
  <c r="EI20279" i="131"/>
  <c r="EL20279" i="131" s="1"/>
  <c r="EL10646" i="131"/>
  <c r="EI22772" i="131"/>
  <c r="EL22772" i="131" s="1"/>
  <c r="EI18239" i="131"/>
  <c r="EL18239" i="131" s="1"/>
  <c r="EI20100" i="131"/>
  <c r="EL20100" i="131" s="1"/>
  <c r="EI9815" i="131"/>
  <c r="EL9815" i="131" s="1"/>
  <c r="EI26010" i="131"/>
  <c r="EL26010" i="131" s="1"/>
  <c r="EI11068" i="131"/>
  <c r="EL11068" i="131" s="1"/>
  <c r="EI9446" i="131"/>
  <c r="EI25798" i="131"/>
  <c r="EL25798" i="131" s="1"/>
  <c r="EI27063" i="131"/>
  <c r="EL27063" i="131" s="1"/>
  <c r="EI21423" i="131"/>
  <c r="EL21423" i="131" s="1"/>
  <c r="EI16410" i="131"/>
  <c r="EL16410" i="131" s="1"/>
  <c r="EI9843" i="131"/>
  <c r="EL9843" i="131" s="1"/>
  <c r="EI21149" i="131"/>
  <c r="EL21149" i="131" s="1"/>
  <c r="EI23967" i="131"/>
  <c r="EL23967" i="131" s="1"/>
  <c r="EI23342" i="131"/>
  <c r="EL23342" i="131" s="1"/>
  <c r="EI16137" i="131"/>
  <c r="EL16137" i="131" s="1"/>
  <c r="EI16685" i="131"/>
  <c r="EL16685" i="131" s="1"/>
  <c r="EI19290" i="131"/>
  <c r="EL19290" i="131" s="1"/>
  <c r="EI15147" i="131"/>
  <c r="EL15147" i="131" s="1"/>
  <c r="EI12600" i="131"/>
  <c r="EL12600" i="131" s="1"/>
  <c r="EI20041" i="131"/>
  <c r="EL20041" i="131" s="1"/>
  <c r="EI9692" i="131"/>
  <c r="EL9692" i="131" s="1"/>
  <c r="EI23789" i="131"/>
  <c r="EL23789" i="131" s="1"/>
  <c r="EI23312" i="131"/>
  <c r="EL23312" i="131" s="1"/>
  <c r="EI25860" i="131"/>
  <c r="EL25860" i="131" s="1"/>
  <c r="EI9389" i="131"/>
  <c r="EL9389" i="131" s="1"/>
  <c r="EI16952" i="131"/>
  <c r="EL16952" i="131" s="1"/>
  <c r="EI5719" i="131"/>
  <c r="EJ5719" i="131" s="1"/>
  <c r="EI17220" i="131"/>
  <c r="EL17220" i="131" s="1"/>
  <c r="EM20406" i="131"/>
  <c r="EI2898" i="131"/>
  <c r="EJ2898" i="131" s="1"/>
  <c r="EI2896" i="131"/>
  <c r="EJ2896" i="131" s="1"/>
  <c r="EI2897" i="131"/>
  <c r="EJ2897" i="131" s="1"/>
  <c r="EI2894" i="131"/>
  <c r="EJ2894" i="131" s="1"/>
  <c r="EI2893" i="131"/>
  <c r="EJ2893" i="131" s="1"/>
  <c r="EI2892" i="131"/>
  <c r="EJ2892" i="131" s="1"/>
  <c r="EI2900" i="131"/>
  <c r="EJ2900" i="131" s="1"/>
  <c r="EI2901" i="131"/>
  <c r="EJ2901" i="131" s="1"/>
  <c r="EI2899" i="131"/>
  <c r="EJ2899" i="131" s="1"/>
  <c r="EI2895" i="131"/>
  <c r="EJ2895" i="131" s="1"/>
  <c r="EI18994" i="131"/>
  <c r="EL18994" i="131" s="1"/>
  <c r="EI16653" i="131"/>
  <c r="EL16653" i="131" s="1"/>
  <c r="EI20159" i="131"/>
  <c r="EL20159" i="131" s="1"/>
  <c r="EI15237" i="131"/>
  <c r="EL15237" i="131" s="1"/>
  <c r="EI13316" i="131"/>
  <c r="EI25863" i="131"/>
  <c r="EL25863" i="131" s="1"/>
  <c r="EI22471" i="131"/>
  <c r="EL22471" i="131" s="1"/>
  <c r="EI15177" i="131"/>
  <c r="EL15177" i="131" s="1"/>
  <c r="EI12845" i="131"/>
  <c r="EL12845" i="131" s="1"/>
  <c r="EI13109" i="131"/>
  <c r="EL13109" i="131" s="1"/>
  <c r="EI9388" i="131"/>
  <c r="EL9388" i="131" s="1"/>
  <c r="EI7970" i="131"/>
  <c r="EJ7970" i="131" s="1"/>
  <c r="EI7971" i="131"/>
  <c r="EJ7971" i="131" s="1"/>
  <c r="EI7969" i="131"/>
  <c r="EJ7969" i="131" s="1"/>
  <c r="EI7968" i="131"/>
  <c r="EJ7968" i="131" s="1"/>
  <c r="EI7967" i="131"/>
  <c r="EJ7967" i="131" s="1"/>
  <c r="EI7965" i="131"/>
  <c r="EJ7965" i="131" s="1"/>
  <c r="EI7966" i="131"/>
  <c r="EJ7966" i="131" s="1"/>
  <c r="EI7964" i="131"/>
  <c r="EJ7964" i="131" s="1"/>
  <c r="EI7963" i="131"/>
  <c r="EJ7963" i="131" s="1"/>
  <c r="EI7962" i="131"/>
  <c r="EJ7962" i="131" s="1"/>
  <c r="EI14822" i="131"/>
  <c r="EL14822" i="131" s="1"/>
  <c r="EI24362" i="131"/>
  <c r="EL24362" i="131" s="1"/>
  <c r="EI19261" i="131"/>
  <c r="EL19261" i="131" s="1"/>
  <c r="EI14432" i="131"/>
  <c r="EL14432" i="131" s="1"/>
  <c r="EI15239" i="131"/>
  <c r="EL15239" i="131" s="1"/>
  <c r="EI24086" i="131"/>
  <c r="EI12568" i="131"/>
  <c r="EL12568" i="131" s="1"/>
  <c r="EI11160" i="131"/>
  <c r="EL11160" i="131" s="1"/>
  <c r="EI25439" i="131"/>
  <c r="EL25439" i="131" s="1"/>
  <c r="EI19112" i="131"/>
  <c r="EL19112" i="131" s="1"/>
  <c r="EI13745" i="131"/>
  <c r="EL13745" i="131" s="1"/>
  <c r="EL12896" i="131"/>
  <c r="EI13107" i="131"/>
  <c r="EL13107" i="131" s="1"/>
  <c r="EI3074" i="131"/>
  <c r="EJ3074" i="131" s="1"/>
  <c r="EI3975" i="131"/>
  <c r="EJ3975" i="131" s="1"/>
  <c r="EI26758" i="131"/>
  <c r="EL26758" i="131" s="1"/>
  <c r="EI25443" i="131"/>
  <c r="EL25443" i="131" s="1"/>
  <c r="EI11220" i="131"/>
  <c r="EL11220" i="131" s="1"/>
  <c r="EL12716" i="131"/>
  <c r="EI15395" i="131"/>
  <c r="EL15395" i="131" s="1"/>
  <c r="EI4693" i="131"/>
  <c r="EJ4693" i="131" s="1"/>
  <c r="EI9753" i="131"/>
  <c r="EL9753" i="131" s="1"/>
  <c r="EL17186" i="131"/>
  <c r="EI23492" i="131"/>
  <c r="EL23492" i="131" s="1"/>
  <c r="EI11702" i="131"/>
  <c r="EL11702" i="131" s="1"/>
  <c r="EI1576" i="131"/>
  <c r="EJ1576" i="131" s="1"/>
  <c r="EI20097" i="131"/>
  <c r="EL20097" i="131" s="1"/>
  <c r="EI17370" i="131"/>
  <c r="EL17370" i="131" s="1"/>
  <c r="EI5204" i="131"/>
  <c r="EJ5204" i="131" s="1"/>
  <c r="EI5203" i="131"/>
  <c r="EJ5203" i="131" s="1"/>
  <c r="EI5202" i="131"/>
  <c r="EJ5202" i="131" s="1"/>
  <c r="EI5210" i="131"/>
  <c r="EJ5210" i="131" s="1"/>
  <c r="EI5211" i="131"/>
  <c r="EJ5211" i="131" s="1"/>
  <c r="EI5209" i="131"/>
  <c r="EJ5209" i="131" s="1"/>
  <c r="EI5205" i="131"/>
  <c r="EJ5205" i="131" s="1"/>
  <c r="EI5208" i="131"/>
  <c r="EJ5208" i="131" s="1"/>
  <c r="EI5206" i="131"/>
  <c r="EJ5206" i="131" s="1"/>
  <c r="EI5207" i="131"/>
  <c r="EJ5207" i="131" s="1"/>
  <c r="EI15779" i="131"/>
  <c r="EL15779" i="131" s="1"/>
  <c r="EL24686" i="131"/>
  <c r="EI9902" i="131"/>
  <c r="EL9902" i="131" s="1"/>
  <c r="EI17998" i="131"/>
  <c r="EL17998" i="131" s="1"/>
  <c r="EI8729" i="131"/>
  <c r="EL8729" i="131" s="1"/>
  <c r="EI17009" i="131"/>
  <c r="EL17009" i="131" s="1"/>
  <c r="EI10232" i="131"/>
  <c r="EL10232" i="131" s="1"/>
  <c r="EI15240" i="131"/>
  <c r="EL15240" i="131" s="1"/>
  <c r="EI26493" i="131"/>
  <c r="EL26493" i="131" s="1"/>
  <c r="EI24483" i="131"/>
  <c r="EL24483" i="131" s="1"/>
  <c r="EI13050" i="131"/>
  <c r="EL13050" i="131" s="1"/>
  <c r="EI9903" i="131"/>
  <c r="EL9903" i="131" s="1"/>
  <c r="EI23525" i="131"/>
  <c r="EL23525" i="131" s="1"/>
  <c r="EI13559" i="131"/>
  <c r="EL13559" i="131" s="1"/>
  <c r="EI25233" i="131"/>
  <c r="EL25233" i="131" s="1"/>
  <c r="EI19560" i="131"/>
  <c r="EL19560" i="131" s="1"/>
  <c r="EI22472" i="131"/>
  <c r="EL22472" i="131" s="1"/>
  <c r="EI22710" i="131"/>
  <c r="EL22710" i="131" s="1"/>
  <c r="EI16590" i="131"/>
  <c r="EL16590" i="131" s="1"/>
  <c r="EI25172" i="131"/>
  <c r="EL25172" i="131" s="1"/>
  <c r="EL22196" i="131"/>
  <c r="EI8702" i="131"/>
  <c r="EL8702" i="131" s="1"/>
  <c r="EI12002" i="131"/>
  <c r="EL12002" i="131" s="1"/>
  <c r="EL11966" i="131"/>
  <c r="EI12393" i="131"/>
  <c r="EL12393" i="131" s="1"/>
  <c r="EI20460" i="131"/>
  <c r="EL20460" i="131" s="1"/>
  <c r="EI9452" i="131"/>
  <c r="EL9452" i="131" s="1"/>
  <c r="EI22413" i="131"/>
  <c r="EL22413" i="131" s="1"/>
  <c r="EI3226" i="131"/>
  <c r="EJ3226" i="131" s="1"/>
  <c r="EI25264" i="131"/>
  <c r="EL25264" i="131" s="1"/>
  <c r="EL13886" i="131"/>
  <c r="EI6290" i="131"/>
  <c r="EJ6290" i="131" s="1"/>
  <c r="EI6291" i="131"/>
  <c r="EJ6291" i="131" s="1"/>
  <c r="EI6289" i="131"/>
  <c r="EJ6289" i="131" s="1"/>
  <c r="EI6285" i="131"/>
  <c r="EJ6285" i="131" s="1"/>
  <c r="EI6288" i="131"/>
  <c r="EJ6288" i="131" s="1"/>
  <c r="EI6286" i="131"/>
  <c r="EJ6286" i="131" s="1"/>
  <c r="EI6287" i="131"/>
  <c r="EJ6287" i="131" s="1"/>
  <c r="EI6284" i="131"/>
  <c r="EJ6284" i="131" s="1"/>
  <c r="EI6283" i="131"/>
  <c r="EJ6283" i="131" s="1"/>
  <c r="EI6282" i="131"/>
  <c r="EJ6282" i="131" s="1"/>
  <c r="EI16593" i="131"/>
  <c r="EL16593" i="131" s="1"/>
  <c r="EI22985" i="131"/>
  <c r="EL22985" i="131" s="1"/>
  <c r="EI12387" i="131"/>
  <c r="EL12387" i="131" s="1"/>
  <c r="EI21511" i="131"/>
  <c r="EL21511" i="131" s="1"/>
  <c r="EI1513" i="131"/>
  <c r="EJ1513" i="131" s="1"/>
  <c r="EI2419" i="131"/>
  <c r="EJ2419" i="131" s="1"/>
  <c r="EI5326" i="131"/>
  <c r="EJ5326" i="131" s="1"/>
  <c r="EI7843" i="131"/>
  <c r="EJ7843" i="131" s="1"/>
  <c r="EI1938" i="131"/>
  <c r="EJ1938" i="131" s="1"/>
  <c r="EI5355" i="131"/>
  <c r="EJ5355" i="131" s="1"/>
  <c r="EI6018" i="131"/>
  <c r="EJ6018" i="131" s="1"/>
  <c r="EI1427" i="131"/>
  <c r="EJ1427" i="131" s="1"/>
  <c r="EI6706" i="131"/>
  <c r="EJ6706" i="131" s="1"/>
  <c r="EI5566" i="131"/>
  <c r="EJ5566" i="131" s="1"/>
  <c r="EI5446" i="131"/>
  <c r="EJ5446" i="131" s="1"/>
  <c r="EI3946" i="131"/>
  <c r="EJ3946" i="131" s="1"/>
  <c r="EI8022" i="131"/>
  <c r="EJ8022" i="131" s="1"/>
  <c r="EI7092" i="131"/>
  <c r="EJ7092" i="131" s="1"/>
  <c r="AK72" i="131"/>
  <c r="AO73" i="131"/>
  <c r="AS74" i="131"/>
  <c r="AO75" i="131"/>
  <c r="AW75" i="131"/>
  <c r="AS76" i="131"/>
  <c r="AW76" i="131"/>
  <c r="AK77" i="131"/>
  <c r="AO77" i="131"/>
  <c r="AS77" i="131"/>
  <c r="AW77" i="131"/>
  <c r="AK78" i="131"/>
  <c r="AO78" i="131"/>
  <c r="AS78" i="131"/>
  <c r="AW78" i="131"/>
  <c r="AS73" i="131"/>
  <c r="AO74" i="131"/>
  <c r="AK75" i="131"/>
  <c r="AO76" i="131"/>
  <c r="AK73" i="131"/>
  <c r="AS75" i="131"/>
  <c r="AW72" i="131"/>
  <c r="AW73" i="131"/>
  <c r="AK74" i="131"/>
  <c r="AW74" i="131"/>
  <c r="AK76" i="131"/>
  <c r="AU81" i="131"/>
  <c r="AL82" i="131"/>
  <c r="AN76" i="131"/>
  <c r="AN77" i="131"/>
  <c r="AN78" i="131"/>
  <c r="AV78" i="131"/>
  <c r="AN79" i="131"/>
  <c r="AV79" i="131"/>
  <c r="AR80" i="131"/>
  <c r="AL83" i="131"/>
  <c r="AT83" i="131"/>
  <c r="AM81" i="131"/>
  <c r="AX82" i="131"/>
  <c r="AV77" i="131"/>
  <c r="AR78" i="131"/>
  <c r="AR79" i="131"/>
  <c r="AN80" i="131"/>
  <c r="AV80" i="131"/>
  <c r="AM82" i="131"/>
  <c r="AP83" i="131"/>
  <c r="AX83" i="131"/>
  <c r="AK79" i="131"/>
  <c r="AS79" i="131"/>
  <c r="AO80" i="131"/>
  <c r="AS80" i="131"/>
  <c r="AM83" i="131"/>
  <c r="AQ83" i="131"/>
  <c r="AO79" i="131"/>
  <c r="AW79" i="131"/>
  <c r="AK80" i="131"/>
  <c r="AW80" i="131"/>
  <c r="AU83" i="131"/>
  <c r="AP82" i="131"/>
  <c r="AQ81" i="131"/>
  <c r="AT82" i="131"/>
  <c r="AO81" i="131"/>
  <c r="AW81" i="131"/>
  <c r="AN82" i="131"/>
  <c r="AV82" i="131"/>
  <c r="AK81" i="131"/>
  <c r="AS81" i="131"/>
  <c r="AR82" i="131"/>
  <c r="AT72" i="131"/>
  <c r="AP73" i="131"/>
  <c r="AX73" i="131"/>
  <c r="AL74" i="131"/>
  <c r="AT74" i="131"/>
  <c r="AL75" i="131"/>
  <c r="AX75" i="131"/>
  <c r="AX72" i="131"/>
  <c r="AL73" i="131"/>
  <c r="AT73" i="131"/>
  <c r="AP74" i="131"/>
  <c r="AX74" i="131"/>
  <c r="AP75" i="131"/>
  <c r="AT75" i="131"/>
  <c r="AN83" i="131"/>
  <c r="AP76" i="131"/>
  <c r="AX76" i="131"/>
  <c r="AL77" i="131"/>
  <c r="AT77" i="131"/>
  <c r="AL78" i="131"/>
  <c r="AX78" i="131"/>
  <c r="AP79" i="131"/>
  <c r="AX79" i="131"/>
  <c r="AL80" i="131"/>
  <c r="AT80" i="131"/>
  <c r="AK82" i="131"/>
  <c r="AR83" i="131"/>
  <c r="AL76" i="131"/>
  <c r="AT76" i="131"/>
  <c r="AP77" i="131"/>
  <c r="AX77" i="131"/>
  <c r="AP78" i="131"/>
  <c r="AT78" i="131"/>
  <c r="AL79" i="131"/>
  <c r="AT79" i="131"/>
  <c r="AP80" i="131"/>
  <c r="AX80" i="131"/>
  <c r="AV83" i="131"/>
  <c r="AM75" i="131"/>
  <c r="AQ76" i="131"/>
  <c r="AM77" i="131"/>
  <c r="AU77" i="131"/>
  <c r="AQ78" i="131"/>
  <c r="AQ79" i="131"/>
  <c r="AQ80" i="131"/>
  <c r="AK83" i="131"/>
  <c r="AW83" i="131"/>
  <c r="AM76" i="131"/>
  <c r="AU76" i="131"/>
  <c r="AQ77" i="131"/>
  <c r="AM78" i="131"/>
  <c r="AU78" i="131"/>
  <c r="AM79" i="131"/>
  <c r="AU79" i="131"/>
  <c r="AM80" i="131"/>
  <c r="AU80" i="131"/>
  <c r="AO83" i="131"/>
  <c r="AS83" i="131"/>
  <c r="AQ74" i="131"/>
  <c r="AQ75" i="131"/>
  <c r="AN81" i="131"/>
  <c r="AU82" i="131"/>
  <c r="AM73" i="131"/>
  <c r="AM74" i="131"/>
  <c r="AQ82" i="131"/>
  <c r="AP81" i="131"/>
  <c r="AX81" i="131"/>
  <c r="AO82" i="131"/>
  <c r="AL81" i="131"/>
  <c r="AT81" i="131"/>
  <c r="AS82" i="131"/>
  <c r="AU73" i="131"/>
  <c r="AU75" i="131"/>
  <c r="AN73" i="131"/>
  <c r="AV73" i="131"/>
  <c r="AR74" i="131"/>
  <c r="AR75" i="131"/>
  <c r="AV76" i="131"/>
  <c r="AR81" i="131"/>
  <c r="AV72" i="131"/>
  <c r="AR73" i="131"/>
  <c r="AN74" i="131"/>
  <c r="AV74" i="131"/>
  <c r="AN75" i="131"/>
  <c r="AV75" i="131"/>
  <c r="AR76" i="131"/>
  <c r="AR77" i="131"/>
  <c r="AV81" i="131"/>
  <c r="AN72" i="131"/>
  <c r="AR72" i="131"/>
  <c r="AL84" i="131"/>
  <c r="AP84" i="131"/>
  <c r="AT84" i="131"/>
  <c r="AX84" i="131"/>
  <c r="AK85" i="131"/>
  <c r="AO85" i="131"/>
  <c r="AS85" i="131"/>
  <c r="AW85" i="131"/>
  <c r="AO72" i="131"/>
  <c r="AS72" i="131"/>
  <c r="AM84" i="131"/>
  <c r="AQ84" i="131"/>
  <c r="AU84" i="131"/>
  <c r="AL85" i="131"/>
  <c r="AP85" i="131"/>
  <c r="AT85" i="131"/>
  <c r="AX85" i="131"/>
  <c r="AW82" i="131"/>
  <c r="AL72" i="131"/>
  <c r="AP72" i="131"/>
  <c r="AN84" i="131"/>
  <c r="AR84" i="131"/>
  <c r="AV84" i="131"/>
  <c r="AM85" i="131"/>
  <c r="AQ85" i="131"/>
  <c r="AU85" i="131"/>
  <c r="AU74" i="131"/>
  <c r="AU72" i="131"/>
  <c r="AQ73" i="131"/>
  <c r="AM72" i="131"/>
  <c r="AQ72" i="131"/>
  <c r="AK84" i="131"/>
  <c r="AO84" i="131"/>
  <c r="AS84" i="131"/>
  <c r="AW84" i="131"/>
  <c r="AN85" i="131"/>
  <c r="AR85" i="131"/>
  <c r="AV85" i="131"/>
  <c r="EM16386" i="131" l="1"/>
  <c r="EM21456" i="131"/>
  <c r="EM9576" i="131"/>
  <c r="EM24726" i="131"/>
  <c r="EM23556" i="131"/>
  <c r="EI24936" i="131"/>
  <c r="EM24936" i="131"/>
  <c r="EI22896" i="131"/>
  <c r="EI22536" i="131"/>
  <c r="EI21456" i="131"/>
  <c r="EI24726" i="131"/>
  <c r="EI16806" i="131"/>
  <c r="EM16806" i="131"/>
  <c r="EI26436" i="131"/>
  <c r="EM22896" i="131"/>
  <c r="EI15846" i="131"/>
  <c r="EI22266" i="131"/>
  <c r="EM26346" i="131"/>
  <c r="EI12186" i="131"/>
  <c r="EI18156" i="131"/>
  <c r="EM22266" i="131"/>
  <c r="EM19176" i="131"/>
  <c r="EI20556" i="131"/>
  <c r="EI21936" i="131"/>
  <c r="EM21936" i="131"/>
  <c r="EI26856" i="131"/>
  <c r="EI9576" i="131"/>
  <c r="EM20556" i="131"/>
  <c r="EM20586" i="131"/>
  <c r="EI9246" i="131"/>
  <c r="EM21636" i="131"/>
  <c r="EM18156" i="131"/>
  <c r="EI10506" i="131"/>
  <c r="EI10146" i="131"/>
  <c r="EI13896" i="131"/>
  <c r="EM13896" i="131"/>
  <c r="EM12186" i="131"/>
  <c r="EM23616" i="131"/>
  <c r="EI12336" i="131"/>
  <c r="EM10146" i="131"/>
  <c r="EM12336" i="131"/>
  <c r="EI23616" i="131"/>
  <c r="EI20586" i="131"/>
  <c r="EI19686" i="131"/>
  <c r="EI11976" i="131"/>
  <c r="EM19686" i="131"/>
  <c r="EI15936" i="131"/>
  <c r="EM11976" i="131"/>
  <c r="EM15936" i="131"/>
  <c r="BD72" i="131"/>
  <c r="EM26826" i="131"/>
  <c r="EM15486" i="131"/>
  <c r="EI21636" i="131"/>
  <c r="EM11646" i="131"/>
  <c r="EI16386" i="131"/>
  <c r="EI11646" i="131"/>
  <c r="EI15486" i="131"/>
  <c r="EJ8062" i="131"/>
  <c r="EI8066" i="131" s="1"/>
  <c r="EL8066" i="131" s="1"/>
  <c r="EI12726" i="131"/>
  <c r="EI18096" i="131"/>
  <c r="EM17826" i="131"/>
  <c r="EM18096" i="131"/>
  <c r="EI26826" i="131"/>
  <c r="EM10656" i="131"/>
  <c r="EM21096" i="131"/>
  <c r="EI21096" i="131"/>
  <c r="EI10656" i="131"/>
  <c r="EM21216" i="131"/>
  <c r="EM26856" i="131"/>
  <c r="EI21216" i="131"/>
  <c r="EI23556" i="131"/>
  <c r="EI18576" i="131"/>
  <c r="EM23076" i="131"/>
  <c r="EM15036" i="131"/>
  <c r="EM18576" i="131"/>
  <c r="EI15036" i="131"/>
  <c r="EM19806" i="131"/>
  <c r="EM26436" i="131"/>
  <c r="EM16566" i="131"/>
  <c r="EM27126" i="131"/>
  <c r="EM16866" i="131"/>
  <c r="EI23076" i="131"/>
  <c r="EI16866" i="131"/>
  <c r="EI17826" i="131"/>
  <c r="EI16566" i="131"/>
  <c r="EM14916" i="131"/>
  <c r="EI14916" i="131"/>
  <c r="EI26346" i="131"/>
  <c r="EI8976" i="131"/>
  <c r="EM14706" i="131"/>
  <c r="EM12936" i="131"/>
  <c r="EI20886" i="131"/>
  <c r="EI14706" i="131"/>
  <c r="EM20886" i="131"/>
  <c r="EI16776" i="131"/>
  <c r="EM19416" i="131"/>
  <c r="EM22386" i="131"/>
  <c r="EI15996" i="131"/>
  <c r="EJ8152" i="131"/>
  <c r="EI8165" i="131" s="1"/>
  <c r="EL8165" i="131" s="1"/>
  <c r="EM23826" i="131"/>
  <c r="EJ1402" i="131"/>
  <c r="EI1410" i="131" s="1"/>
  <c r="EL1410" i="131" s="1"/>
  <c r="EJ4192" i="131"/>
  <c r="EI4203" i="131" s="1"/>
  <c r="EL4203" i="131" s="1"/>
  <c r="EI24696" i="131"/>
  <c r="EM16776" i="131"/>
  <c r="EM13716" i="131"/>
  <c r="EM24696" i="131"/>
  <c r="EI27126" i="131"/>
  <c r="EM17946" i="131"/>
  <c r="EI9936" i="131"/>
  <c r="EM9936" i="131"/>
  <c r="EI19176" i="131"/>
  <c r="EI13716" i="131"/>
  <c r="EI23826" i="131"/>
  <c r="EI14256" i="131"/>
  <c r="EI16026" i="131"/>
  <c r="EM16026" i="131"/>
  <c r="EM14256" i="131"/>
  <c r="EL15986" i="131"/>
  <c r="EM15996" i="131" s="1"/>
  <c r="EI22386" i="131"/>
  <c r="EI24156" i="131"/>
  <c r="EM12096" i="131"/>
  <c r="EM24156" i="131"/>
  <c r="EI21036" i="131"/>
  <c r="EI21816" i="131"/>
  <c r="EI19386" i="131"/>
  <c r="EI19416" i="131"/>
  <c r="EI22866" i="131"/>
  <c r="EM21816" i="131"/>
  <c r="EM19386" i="131"/>
  <c r="EI17946" i="131"/>
  <c r="EM22866" i="131"/>
  <c r="EM10176" i="131"/>
  <c r="EJ4822" i="131"/>
  <c r="EI4835" i="131" s="1"/>
  <c r="EL4835" i="131" s="1"/>
  <c r="EJ4312" i="131"/>
  <c r="EI4325" i="131" s="1"/>
  <c r="EL4325" i="131" s="1"/>
  <c r="EM22956" i="131"/>
  <c r="EI10176" i="131"/>
  <c r="EM18486" i="131"/>
  <c r="EJ7792" i="131"/>
  <c r="EM11736" i="131"/>
  <c r="EI12096" i="131"/>
  <c r="EL8966" i="131"/>
  <c r="EM8976" i="131" s="1"/>
  <c r="EI22956" i="131"/>
  <c r="EJ4132" i="131"/>
  <c r="EI4143" i="131" s="1"/>
  <c r="EL4143" i="131" s="1"/>
  <c r="EM26106" i="131"/>
  <c r="EM15546" i="131"/>
  <c r="EM22566" i="131"/>
  <c r="EM19866" i="131"/>
  <c r="EM21036" i="131"/>
  <c r="EI13626" i="131"/>
  <c r="EM25776" i="131"/>
  <c r="EM22206" i="131"/>
  <c r="EI23736" i="131"/>
  <c r="EM13626" i="131"/>
  <c r="EI25776" i="131"/>
  <c r="EM12486" i="131"/>
  <c r="EM15336" i="131"/>
  <c r="EI15546" i="131"/>
  <c r="EI12486" i="131"/>
  <c r="EM12906" i="131"/>
  <c r="EM24276" i="131"/>
  <c r="EI17166" i="131"/>
  <c r="EI9276" i="131"/>
  <c r="EM25746" i="131"/>
  <c r="EM9276" i="131"/>
  <c r="EI10896" i="131"/>
  <c r="EI14226" i="131"/>
  <c r="EM16716" i="131"/>
  <c r="EM27096" i="131"/>
  <c r="EI9966" i="131"/>
  <c r="EM17166" i="131"/>
  <c r="EJ7822" i="131"/>
  <c r="EI7827" i="131" s="1"/>
  <c r="EL7827" i="131" s="1"/>
  <c r="EM15726" i="131"/>
  <c r="EJ742" i="131"/>
  <c r="EI755" i="131" s="1"/>
  <c r="EL755" i="131" s="1"/>
  <c r="EJ8272" i="131"/>
  <c r="EI8278" i="131" s="1"/>
  <c r="EL8278" i="131" s="1"/>
  <c r="EI4138" i="131"/>
  <c r="EL4138" i="131" s="1"/>
  <c r="EI16716" i="131"/>
  <c r="EI17196" i="131"/>
  <c r="EL10886" i="131"/>
  <c r="EM10896" i="131" s="1"/>
  <c r="EI19866" i="131"/>
  <c r="EI27096" i="131"/>
  <c r="EM8946" i="131"/>
  <c r="EI24966" i="131"/>
  <c r="EI12936" i="131"/>
  <c r="EI19806" i="131"/>
  <c r="EI26646" i="131"/>
  <c r="EM12126" i="131"/>
  <c r="EI21966" i="131"/>
  <c r="EM13656" i="131"/>
  <c r="EM17196" i="131"/>
  <c r="EL14216" i="131"/>
  <c r="EM14226" i="131" s="1"/>
  <c r="EI20916" i="131"/>
  <c r="EM24966" i="131"/>
  <c r="EI11826" i="131"/>
  <c r="EI12156" i="131"/>
  <c r="EM26646" i="131"/>
  <c r="EI12126" i="131"/>
  <c r="EI12756" i="131"/>
  <c r="EM21966" i="131"/>
  <c r="EM20916" i="131"/>
  <c r="EM11826" i="131"/>
  <c r="EI10056" i="131"/>
  <c r="EI15726" i="131"/>
  <c r="EM12156" i="131"/>
  <c r="EM12756" i="131"/>
  <c r="EI21276" i="131"/>
  <c r="EI22566" i="131"/>
  <c r="EI8946" i="131"/>
  <c r="EI13656" i="131"/>
  <c r="EM20526" i="131"/>
  <c r="EI16986" i="131"/>
  <c r="EI26166" i="131"/>
  <c r="EI23016" i="131"/>
  <c r="EI24066" i="131"/>
  <c r="EM10056" i="131"/>
  <c r="EI15336" i="131"/>
  <c r="EI18336" i="131"/>
  <c r="EI17256" i="131"/>
  <c r="EI13146" i="131"/>
  <c r="EM21276" i="131"/>
  <c r="EI9996" i="131"/>
  <c r="EM16986" i="131"/>
  <c r="EM26166" i="131"/>
  <c r="EL9956" i="131"/>
  <c r="EM9966" i="131" s="1"/>
  <c r="EM23016" i="131"/>
  <c r="EM24066" i="131"/>
  <c r="EM18336" i="131"/>
  <c r="EM17256" i="131"/>
  <c r="EM13146" i="131"/>
  <c r="EI10866" i="131"/>
  <c r="EI26106" i="131"/>
  <c r="EI22206" i="131"/>
  <c r="EI25746" i="131"/>
  <c r="EI18486" i="131"/>
  <c r="EI12906" i="131"/>
  <c r="EM9996" i="131"/>
  <c r="EM23736" i="131"/>
  <c r="EI11736" i="131"/>
  <c r="EI24276" i="131"/>
  <c r="EM10866" i="131"/>
  <c r="EM9246" i="131"/>
  <c r="EJ2032" i="131"/>
  <c r="EI2036" i="131" s="1"/>
  <c r="EL2036" i="131" s="1"/>
  <c r="EJ7312" i="131"/>
  <c r="EI7316" i="131" s="1"/>
  <c r="EL7316" i="131" s="1"/>
  <c r="EI20526" i="131"/>
  <c r="EM12726" i="131"/>
  <c r="EJ6292" i="131"/>
  <c r="EI6305" i="131" s="1"/>
  <c r="EL6305" i="131" s="1"/>
  <c r="EJ2902" i="131"/>
  <c r="EI2906" i="131" s="1"/>
  <c r="EL16586" i="131"/>
  <c r="EM16596" i="131" s="1"/>
  <c r="EI16596" i="131"/>
  <c r="EI11526" i="131"/>
  <c r="EL11516" i="131"/>
  <c r="EM11526" i="131" s="1"/>
  <c r="EL8786" i="131"/>
  <c r="EM8796" i="131" s="1"/>
  <c r="EI8796" i="131"/>
  <c r="EJ1522" i="131"/>
  <c r="EI1534" i="131" s="1"/>
  <c r="EL1534" i="131" s="1"/>
  <c r="EJ4282" i="131"/>
  <c r="EI4286" i="131" s="1"/>
  <c r="EJ7072" i="131"/>
  <c r="EI7076" i="131" s="1"/>
  <c r="EL16076" i="131"/>
  <c r="EM16086" i="131" s="1"/>
  <c r="EI16086" i="131"/>
  <c r="EM12846" i="131"/>
  <c r="EL14876" i="131"/>
  <c r="EM14886" i="131" s="1"/>
  <c r="EI14886" i="131"/>
  <c r="EJ2332" i="131"/>
  <c r="EI2336" i="131" s="1"/>
  <c r="EI10776" i="131"/>
  <c r="EI9006" i="131"/>
  <c r="EL8996" i="131"/>
  <c r="EM9006" i="131" s="1"/>
  <c r="EM27006" i="131"/>
  <c r="EJ6562" i="131"/>
  <c r="EI6568" i="131" s="1"/>
  <c r="EL6568" i="131" s="1"/>
  <c r="EJ3952" i="131"/>
  <c r="EI3958" i="131" s="1"/>
  <c r="EL3958" i="131" s="1"/>
  <c r="EJ7882" i="131"/>
  <c r="EI7890" i="131" s="1"/>
  <c r="EL7890" i="131" s="1"/>
  <c r="EL19496" i="131"/>
  <c r="EM19506" i="131" s="1"/>
  <c r="EI19506" i="131"/>
  <c r="EM17376" i="131"/>
  <c r="EI17226" i="131"/>
  <c r="EM13296" i="131"/>
  <c r="EL21716" i="131"/>
  <c r="EM21726" i="131" s="1"/>
  <c r="EI21726" i="131"/>
  <c r="EL18266" i="131"/>
  <c r="EM18276" i="131" s="1"/>
  <c r="EI18276" i="131"/>
  <c r="EI12666" i="131"/>
  <c r="EI17586" i="131"/>
  <c r="EJ7612" i="131"/>
  <c r="EI7618" i="131" s="1"/>
  <c r="EL7618" i="131" s="1"/>
  <c r="EI23856" i="131"/>
  <c r="EM11256" i="131"/>
  <c r="EL14966" i="131"/>
  <c r="EM14976" i="131" s="1"/>
  <c r="EI14976" i="131"/>
  <c r="EJ3262" i="131"/>
  <c r="EI3271" i="131" s="1"/>
  <c r="EL3271" i="131" s="1"/>
  <c r="EJ1012" i="131"/>
  <c r="EI1016" i="131" s="1"/>
  <c r="EJ8542" i="131"/>
  <c r="EI8551" i="131" s="1"/>
  <c r="EL8551" i="131" s="1"/>
  <c r="EI18036" i="131"/>
  <c r="EI14826" i="131"/>
  <c r="EL25796" i="131"/>
  <c r="EM25806" i="131" s="1"/>
  <c r="EI25806" i="131"/>
  <c r="EJ3472" i="131"/>
  <c r="EI3476" i="131" s="1"/>
  <c r="EL13676" i="131"/>
  <c r="EM13686" i="131" s="1"/>
  <c r="EI13686" i="131"/>
  <c r="EL11906" i="131"/>
  <c r="EM11916" i="131" s="1"/>
  <c r="EI11916" i="131"/>
  <c r="EI2039" i="131"/>
  <c r="EL2039" i="131" s="1"/>
  <c r="EL24446" i="131"/>
  <c r="EM24456" i="131" s="1"/>
  <c r="EI24456" i="131"/>
  <c r="EJ7702" i="131"/>
  <c r="EI7710" i="131" s="1"/>
  <c r="EL7710" i="131" s="1"/>
  <c r="EL12536" i="131"/>
  <c r="EM12546" i="131" s="1"/>
  <c r="EI12546" i="131"/>
  <c r="EL14126" i="131"/>
  <c r="EM14136" i="131" s="1"/>
  <c r="EI14136" i="131"/>
  <c r="EL18776" i="131"/>
  <c r="EM18786" i="131" s="1"/>
  <c r="EI18786" i="131"/>
  <c r="EJ5812" i="131"/>
  <c r="EI5819" i="131" s="1"/>
  <c r="EL5819" i="131" s="1"/>
  <c r="EL14636" i="131"/>
  <c r="EM14646" i="131" s="1"/>
  <c r="EI14646" i="131"/>
  <c r="EJ4372" i="131"/>
  <c r="EI4376" i="131" s="1"/>
  <c r="EJ5872" i="131"/>
  <c r="EI5885" i="131" s="1"/>
  <c r="EL5885" i="131" s="1"/>
  <c r="EL16196" i="131"/>
  <c r="EM16206" i="131" s="1"/>
  <c r="EI16206" i="131"/>
  <c r="EJ5122" i="131"/>
  <c r="EI5130" i="131" s="1"/>
  <c r="EL5130" i="131" s="1"/>
  <c r="EL23696" i="131"/>
  <c r="EM23706" i="131" s="1"/>
  <c r="EI23706" i="131"/>
  <c r="EL9536" i="131"/>
  <c r="EM9546" i="131" s="1"/>
  <c r="EI9546" i="131"/>
  <c r="EM10926" i="131"/>
  <c r="EI11406" i="131"/>
  <c r="EL19616" i="131"/>
  <c r="EM19626" i="131" s="1"/>
  <c r="EI19626" i="131"/>
  <c r="EL23396" i="131"/>
  <c r="EM23406" i="131" s="1"/>
  <c r="EI23406" i="131"/>
  <c r="EI3275" i="131"/>
  <c r="EL3275" i="131" s="1"/>
  <c r="EJ2422" i="131"/>
  <c r="EI2432" i="131" s="1"/>
  <c r="EL2432" i="131" s="1"/>
  <c r="EI25266" i="131"/>
  <c r="EJ8302" i="131"/>
  <c r="EI8306" i="131" s="1"/>
  <c r="EM8886" i="131"/>
  <c r="EM17526" i="131"/>
  <c r="EJ4012" i="131"/>
  <c r="EI4016" i="131" s="1"/>
  <c r="EL17486" i="131"/>
  <c r="EM17496" i="131" s="1"/>
  <c r="EI17496" i="131"/>
  <c r="EL25316" i="131"/>
  <c r="EM25326" i="131" s="1"/>
  <c r="EI25326" i="131"/>
  <c r="EJ1732" i="131"/>
  <c r="EI1745" i="131" s="1"/>
  <c r="EL1745" i="131" s="1"/>
  <c r="EJ652" i="131"/>
  <c r="EI656" i="131" s="1"/>
  <c r="EL22496" i="131"/>
  <c r="EM22506" i="131" s="1"/>
  <c r="EI22506" i="131"/>
  <c r="EI18006" i="131"/>
  <c r="EJ7222" i="131"/>
  <c r="EI7229" i="131" s="1"/>
  <c r="EL7229" i="131" s="1"/>
  <c r="EJ5302" i="131"/>
  <c r="EI5306" i="131" s="1"/>
  <c r="EJ2092" i="131"/>
  <c r="EI2096" i="131" s="1"/>
  <c r="EI7796" i="131"/>
  <c r="EL23906" i="131"/>
  <c r="EM23916" i="131" s="1"/>
  <c r="EI23916" i="131"/>
  <c r="EM15246" i="131"/>
  <c r="EL22586" i="131"/>
  <c r="EM22596" i="131" s="1"/>
  <c r="EI22596" i="131"/>
  <c r="EI26556" i="131"/>
  <c r="EL26546" i="131"/>
  <c r="EM26556" i="131" s="1"/>
  <c r="EL19316" i="131"/>
  <c r="EM19326" i="131" s="1"/>
  <c r="EI19326" i="131"/>
  <c r="EJ3292" i="131"/>
  <c r="EI3296" i="131" s="1"/>
  <c r="EL12446" i="131"/>
  <c r="EM12456" i="131" s="1"/>
  <c r="EI12456" i="131"/>
  <c r="EL10586" i="131"/>
  <c r="EM10596" i="131" s="1"/>
  <c r="EI10596" i="131"/>
  <c r="EM10086" i="131"/>
  <c r="EJ622" i="131"/>
  <c r="EI626" i="131" s="1"/>
  <c r="EJ2182" i="131"/>
  <c r="EI2195" i="131" s="1"/>
  <c r="EL2195" i="131" s="1"/>
  <c r="EI25056" i="131"/>
  <c r="EL15176" i="131"/>
  <c r="EM15186" i="131" s="1"/>
  <c r="EI15186" i="131"/>
  <c r="EL25976" i="131"/>
  <c r="EM25986" i="131" s="1"/>
  <c r="EI25986" i="131"/>
  <c r="EI24606" i="131"/>
  <c r="EL23456" i="131"/>
  <c r="EM23466" i="131" s="1"/>
  <c r="EI23466" i="131"/>
  <c r="EJ4912" i="131"/>
  <c r="EI4916" i="131" s="1"/>
  <c r="EL24416" i="131"/>
  <c r="EM24426" i="131" s="1"/>
  <c r="EI24426" i="131"/>
  <c r="EJ1222" i="131"/>
  <c r="EI1226" i="131" s="1"/>
  <c r="EM23256" i="131"/>
  <c r="EM11856" i="131"/>
  <c r="EJ2302" i="131"/>
  <c r="EI2314" i="131" s="1"/>
  <c r="EL2314" i="131" s="1"/>
  <c r="EJ2692" i="131"/>
  <c r="EI2703" i="131" s="1"/>
  <c r="EL2703" i="131" s="1"/>
  <c r="EI9606" i="131"/>
  <c r="EL9596" i="131"/>
  <c r="EM9606" i="131" s="1"/>
  <c r="EL16106" i="131"/>
  <c r="EM16116" i="131" s="1"/>
  <c r="EI16116" i="131"/>
  <c r="EL10106" i="131"/>
  <c r="EM10116" i="131" s="1"/>
  <c r="EI10116" i="131"/>
  <c r="EI12816" i="131"/>
  <c r="EL15086" i="131"/>
  <c r="EM15096" i="131" s="1"/>
  <c r="EI15096" i="131"/>
  <c r="EI11376" i="131"/>
  <c r="EL9326" i="131"/>
  <c r="EM9336" i="131" s="1"/>
  <c r="EI9336" i="131"/>
  <c r="EL12686" i="131"/>
  <c r="EM12696" i="131" s="1"/>
  <c r="EI12696" i="131"/>
  <c r="EJ3172" i="131"/>
  <c r="EI3183" i="131" s="1"/>
  <c r="EL3183" i="131" s="1"/>
  <c r="EL16166" i="131"/>
  <c r="EM16176" i="131" s="1"/>
  <c r="EI16176" i="131"/>
  <c r="EL25886" i="131"/>
  <c r="EM25896" i="131" s="1"/>
  <c r="EI25896" i="131"/>
  <c r="EL9056" i="131"/>
  <c r="EM9066" i="131" s="1"/>
  <c r="EI9066" i="131"/>
  <c r="EM23106" i="131"/>
  <c r="EM15966" i="131"/>
  <c r="EL9686" i="131"/>
  <c r="EM9696" i="131" s="1"/>
  <c r="EI9696" i="131"/>
  <c r="EL22076" i="131"/>
  <c r="EM22086" i="131" s="1"/>
  <c r="EI22086" i="131"/>
  <c r="EL10226" i="131"/>
  <c r="EM10236" i="131" s="1"/>
  <c r="EI10236" i="131"/>
  <c r="EI11346" i="131"/>
  <c r="EI10986" i="131"/>
  <c r="EI15216" i="131"/>
  <c r="EI20616" i="131"/>
  <c r="EM17436" i="131"/>
  <c r="EI12216" i="131"/>
  <c r="EM24126" i="131"/>
  <c r="EI14946" i="131"/>
  <c r="EM14796" i="131"/>
  <c r="EI18756" i="131"/>
  <c r="EM15876" i="131"/>
  <c r="EM14766" i="131"/>
  <c r="EM22296" i="131"/>
  <c r="EL14276" i="131"/>
  <c r="EM14286" i="131" s="1"/>
  <c r="EI14286" i="131"/>
  <c r="EL20756" i="131"/>
  <c r="EM20766" i="131" s="1"/>
  <c r="EI20766" i="131"/>
  <c r="EL26396" i="131"/>
  <c r="EM26406" i="131" s="1"/>
  <c r="EI26406" i="131"/>
  <c r="EJ1672" i="131"/>
  <c r="EI1676" i="131" s="1"/>
  <c r="EJ5782" i="131"/>
  <c r="EI5787" i="131" s="1"/>
  <c r="EL5787" i="131" s="1"/>
  <c r="EL26696" i="131"/>
  <c r="EM26706" i="131" s="1"/>
  <c r="EI26706" i="131"/>
  <c r="EL9386" i="131"/>
  <c r="EM9396" i="131" s="1"/>
  <c r="EI9396" i="131"/>
  <c r="EJ4882" i="131"/>
  <c r="EI4887" i="131" s="1"/>
  <c r="EL4887" i="131" s="1"/>
  <c r="EJ7852" i="131"/>
  <c r="EI7864" i="131" s="1"/>
  <c r="EL7864" i="131" s="1"/>
  <c r="EJ5482" i="131"/>
  <c r="EI5487" i="131" s="1"/>
  <c r="EL5487" i="131" s="1"/>
  <c r="EJ2272" i="131"/>
  <c r="EI2276" i="131" s="1"/>
  <c r="EJ5272" i="131"/>
  <c r="EI5283" i="131" s="1"/>
  <c r="EL5283" i="131" s="1"/>
  <c r="EL13106" i="131"/>
  <c r="EM13116" i="131" s="1"/>
  <c r="EI13116" i="131"/>
  <c r="EL22316" i="131"/>
  <c r="EM22326" i="131" s="1"/>
  <c r="EI22326" i="131"/>
  <c r="EJ3322" i="131"/>
  <c r="EI3331" i="131" s="1"/>
  <c r="EL3331" i="131" s="1"/>
  <c r="EM10776" i="131"/>
  <c r="EJ6172" i="131"/>
  <c r="EI6184" i="131" s="1"/>
  <c r="EL6184" i="131" s="1"/>
  <c r="EL10346" i="131"/>
  <c r="EM10356" i="131" s="1"/>
  <c r="EI10356" i="131"/>
  <c r="EL9416" i="131"/>
  <c r="EM9426" i="131" s="1"/>
  <c r="EI9426" i="131"/>
  <c r="EJ142" i="131"/>
  <c r="EI148" i="131" s="1"/>
  <c r="EL148" i="131" s="1"/>
  <c r="EI26196" i="131"/>
  <c r="EM17226" i="131"/>
  <c r="EI11136" i="131"/>
  <c r="EI11946" i="131"/>
  <c r="EM12666" i="131"/>
  <c r="EJ3832" i="131"/>
  <c r="EI3844" i="131" s="1"/>
  <c r="EL3844" i="131" s="1"/>
  <c r="EM17586" i="131"/>
  <c r="EI19056" i="131"/>
  <c r="EM23856" i="131"/>
  <c r="EL14156" i="131"/>
  <c r="EM14166" i="131" s="1"/>
  <c r="EI14166" i="131"/>
  <c r="EL12596" i="131"/>
  <c r="EM12606" i="131" s="1"/>
  <c r="EI12606" i="131"/>
  <c r="EI20286" i="131"/>
  <c r="EL18446" i="131"/>
  <c r="EM18456" i="131" s="1"/>
  <c r="EI18456" i="131"/>
  <c r="EJ1762" i="131"/>
  <c r="EI1773" i="131" s="1"/>
  <c r="EL1773" i="131" s="1"/>
  <c r="EJ562" i="131"/>
  <c r="EI571" i="131" s="1"/>
  <c r="EL571" i="131" s="1"/>
  <c r="EJ1942" i="131"/>
  <c r="EI1951" i="131" s="1"/>
  <c r="EL1951" i="131" s="1"/>
  <c r="EJ832" i="131"/>
  <c r="EI844" i="131" s="1"/>
  <c r="EL844" i="131" s="1"/>
  <c r="EM19716" i="131"/>
  <c r="EL21176" i="131"/>
  <c r="EM21186" i="131" s="1"/>
  <c r="EI21186" i="131"/>
  <c r="EI22446" i="131"/>
  <c r="EL11576" i="131"/>
  <c r="EM11586" i="131" s="1"/>
  <c r="EI11586" i="131"/>
  <c r="EL19016" i="131"/>
  <c r="EM19026" i="131" s="1"/>
  <c r="EI19026" i="131"/>
  <c r="EM18036" i="131"/>
  <c r="EJ6622" i="131"/>
  <c r="EI6633" i="131" s="1"/>
  <c r="EL6633" i="131" s="1"/>
  <c r="EJ1042" i="131"/>
  <c r="EI1053" i="131" s="1"/>
  <c r="EL1053" i="131" s="1"/>
  <c r="EM14826" i="131"/>
  <c r="EJ5992" i="131"/>
  <c r="EI5998" i="131" s="1"/>
  <c r="EL5998" i="131" s="1"/>
  <c r="EI27156" i="131"/>
  <c r="EJ892" i="131"/>
  <c r="EI904" i="131" s="1"/>
  <c r="EL904" i="131" s="1"/>
  <c r="EL24386" i="131"/>
  <c r="EM24396" i="131" s="1"/>
  <c r="EI24396" i="131"/>
  <c r="EL11606" i="131"/>
  <c r="EM11616" i="131" s="1"/>
  <c r="EI11616" i="131"/>
  <c r="EL13496" i="131"/>
  <c r="EM13506" i="131" s="1"/>
  <c r="EI13506" i="131"/>
  <c r="EI20076" i="131"/>
  <c r="EL20066" i="131"/>
  <c r="EM20076" i="131" s="1"/>
  <c r="EL10016" i="131"/>
  <c r="EM10026" i="131" s="1"/>
  <c r="EI10026" i="131"/>
  <c r="EI13986" i="131"/>
  <c r="EL13976" i="131"/>
  <c r="EM13986" i="131" s="1"/>
  <c r="EL22226" i="131"/>
  <c r="EM22236" i="131" s="1"/>
  <c r="EI22236" i="131"/>
  <c r="EJ2632" i="131"/>
  <c r="EI2636" i="131" s="1"/>
  <c r="EJ2152" i="131"/>
  <c r="EI2159" i="131" s="1"/>
  <c r="EL2159" i="131" s="1"/>
  <c r="EL24566" i="131"/>
  <c r="EM24576" i="131" s="1"/>
  <c r="EI24576" i="131"/>
  <c r="EI10806" i="131"/>
  <c r="EL10796" i="131"/>
  <c r="EM10806" i="131" s="1"/>
  <c r="EJ3982" i="131"/>
  <c r="EI3990" i="131" s="1"/>
  <c r="EL3990" i="131" s="1"/>
  <c r="EL21866" i="131"/>
  <c r="EM21876" i="131" s="1"/>
  <c r="EI21876" i="131"/>
  <c r="EL12566" i="131"/>
  <c r="EM12576" i="131" s="1"/>
  <c r="EI12576" i="131"/>
  <c r="EL24626" i="131"/>
  <c r="EM24636" i="131" s="1"/>
  <c r="EI24636" i="131"/>
  <c r="EI5884" i="131"/>
  <c r="EL5884" i="131" s="1"/>
  <c r="EL21296" i="131"/>
  <c r="EM21306" i="131" s="1"/>
  <c r="EI21306" i="131"/>
  <c r="EI10926" i="131"/>
  <c r="EJ6922" i="131"/>
  <c r="EI6928" i="131" s="1"/>
  <c r="EL6928" i="131" s="1"/>
  <c r="EI18246" i="131"/>
  <c r="EL18236" i="131"/>
  <c r="EM18246" i="131" s="1"/>
  <c r="EM25266" i="131"/>
  <c r="EL13556" i="131"/>
  <c r="EM13566" i="131" s="1"/>
  <c r="EI13566" i="131"/>
  <c r="EI8886" i="131"/>
  <c r="EJ3022" i="131"/>
  <c r="EI3026" i="131" s="1"/>
  <c r="EM21336" i="131"/>
  <c r="EJ6262" i="131"/>
  <c r="EI6274" i="131" s="1"/>
  <c r="EL6274" i="131" s="1"/>
  <c r="EI11106" i="131"/>
  <c r="EI15636" i="131"/>
  <c r="EL15626" i="131"/>
  <c r="EM15636" i="131" s="1"/>
  <c r="EL13376" i="131"/>
  <c r="EM13386" i="131" s="1"/>
  <c r="EI13386" i="131"/>
  <c r="EI17346" i="131"/>
  <c r="EM26616" i="131"/>
  <c r="EI19956" i="131"/>
  <c r="EL19946" i="131"/>
  <c r="EM19956" i="131" s="1"/>
  <c r="EI15426" i="131"/>
  <c r="EJ2452" i="131"/>
  <c r="EI2462" i="131" s="1"/>
  <c r="EL2462" i="131" s="1"/>
  <c r="EL13166" i="131"/>
  <c r="EM13176" i="131" s="1"/>
  <c r="EI13176" i="131"/>
  <c r="EM18006" i="131"/>
  <c r="EI19206" i="131"/>
  <c r="EL19196" i="131"/>
  <c r="EM19206" i="131" s="1"/>
  <c r="EJ3802" i="131"/>
  <c r="EI3807" i="131" s="1"/>
  <c r="EL3807" i="131" s="1"/>
  <c r="EL9176" i="131"/>
  <c r="EM9186" i="131" s="1"/>
  <c r="EI9186" i="131"/>
  <c r="EJ7582" i="131"/>
  <c r="EI7593" i="131" s="1"/>
  <c r="EL7593" i="131" s="1"/>
  <c r="EL21386" i="131"/>
  <c r="EM21396" i="131" s="1"/>
  <c r="EI21396" i="131"/>
  <c r="EI13746" i="131"/>
  <c r="EL13736" i="131"/>
  <c r="EM13746" i="131" s="1"/>
  <c r="EI24006" i="131"/>
  <c r="EL23996" i="131"/>
  <c r="EM24006" i="131" s="1"/>
  <c r="EJ2962" i="131"/>
  <c r="EI2975" i="131" s="1"/>
  <c r="EL2975" i="131" s="1"/>
  <c r="EJ3622" i="131"/>
  <c r="EI3626" i="131" s="1"/>
  <c r="EJ6892" i="131"/>
  <c r="EI6896" i="131" s="1"/>
  <c r="EI10086" i="131"/>
  <c r="EM25056" i="131"/>
  <c r="EI23496" i="131"/>
  <c r="EL23486" i="131"/>
  <c r="EM23496" i="131" s="1"/>
  <c r="EL26456" i="131"/>
  <c r="EM26466" i="131" s="1"/>
  <c r="EI26466" i="131"/>
  <c r="EL25496" i="131"/>
  <c r="EM25506" i="131" s="1"/>
  <c r="EI25506" i="131"/>
  <c r="EM24606" i="131"/>
  <c r="EL18536" i="131"/>
  <c r="EM18546" i="131" s="1"/>
  <c r="EI18546" i="131"/>
  <c r="EJ5242" i="131"/>
  <c r="EI5254" i="131" s="1"/>
  <c r="EL5254" i="131" s="1"/>
  <c r="EJ982" i="131"/>
  <c r="EI994" i="131" s="1"/>
  <c r="EL994" i="131" s="1"/>
  <c r="EI19266" i="131"/>
  <c r="EM12816" i="131"/>
  <c r="EI14346" i="131"/>
  <c r="EL14336" i="131"/>
  <c r="EM14346" i="131" s="1"/>
  <c r="EM11376" i="131"/>
  <c r="EL16136" i="131"/>
  <c r="EM16146" i="131" s="1"/>
  <c r="EI16146" i="131"/>
  <c r="EL20096" i="131"/>
  <c r="EM20106" i="131" s="1"/>
  <c r="EI20106" i="131"/>
  <c r="EL14426" i="131"/>
  <c r="EM14436" i="131" s="1"/>
  <c r="EI14436" i="131"/>
  <c r="EI24786" i="131"/>
  <c r="EL23756" i="131"/>
  <c r="EM23766" i="131" s="1"/>
  <c r="EI23766" i="131"/>
  <c r="EL25556" i="131"/>
  <c r="EM25566" i="131" s="1"/>
  <c r="EI25566" i="131"/>
  <c r="EI25086" i="131"/>
  <c r="EI16836" i="131"/>
  <c r="EI14106" i="131"/>
  <c r="EL14096" i="131"/>
  <c r="EM14106" i="131" s="1"/>
  <c r="EM11346" i="131"/>
  <c r="EM10986" i="131"/>
  <c r="EM15216" i="131"/>
  <c r="EI24216" i="131"/>
  <c r="EM12216" i="131"/>
  <c r="EI24126" i="131"/>
  <c r="EM14946" i="131"/>
  <c r="EI14796" i="131"/>
  <c r="EM18756" i="131"/>
  <c r="EI15876" i="131"/>
  <c r="EI14376" i="131"/>
  <c r="EI21366" i="131"/>
  <c r="EI22296" i="131"/>
  <c r="EJ3562" i="131"/>
  <c r="EI3568" i="131" s="1"/>
  <c r="EL3568" i="131" s="1"/>
  <c r="EJ6052" i="131"/>
  <c r="EI6062" i="131" s="1"/>
  <c r="EL6062" i="131" s="1"/>
  <c r="EL14516" i="131"/>
  <c r="EM14526" i="131" s="1"/>
  <c r="EI14526" i="131"/>
  <c r="EJ4342" i="131"/>
  <c r="EI4348" i="131" s="1"/>
  <c r="EL4348" i="131" s="1"/>
  <c r="EJ4522" i="131"/>
  <c r="EI4534" i="131" s="1"/>
  <c r="EL4534" i="131" s="1"/>
  <c r="EI15906" i="131"/>
  <c r="EL19136" i="131"/>
  <c r="EM19146" i="131" s="1"/>
  <c r="EI19146" i="131"/>
  <c r="EL15656" i="131"/>
  <c r="EM15666" i="131" s="1"/>
  <c r="EI15666" i="131"/>
  <c r="EJ7672" i="131"/>
  <c r="EI7677" i="131" s="1"/>
  <c r="EL7677" i="131" s="1"/>
  <c r="EJ8122" i="131"/>
  <c r="EI8127" i="131" s="1"/>
  <c r="EL8127" i="131" s="1"/>
  <c r="EI2430" i="131"/>
  <c r="EL2430" i="131" s="1"/>
  <c r="EL23516" i="131"/>
  <c r="EM23526" i="131" s="1"/>
  <c r="EI23526" i="131"/>
  <c r="EL9746" i="131"/>
  <c r="EM9756" i="131" s="1"/>
  <c r="EI9756" i="131"/>
  <c r="EI15396" i="131"/>
  <c r="EL15386" i="131"/>
  <c r="EM15396" i="131" s="1"/>
  <c r="EI16926" i="131"/>
  <c r="EL24026" i="131"/>
  <c r="EM24036" i="131" s="1"/>
  <c r="EI24036" i="131"/>
  <c r="EL22766" i="131"/>
  <c r="EM22776" i="131" s="1"/>
  <c r="EI22776" i="131"/>
  <c r="EL24806" i="131"/>
  <c r="EM24816" i="131" s="1"/>
  <c r="EI24816" i="131"/>
  <c r="EI25716" i="131"/>
  <c r="EL25706" i="131"/>
  <c r="EM25716" i="131" s="1"/>
  <c r="EJ5572" i="131"/>
  <c r="EI5578" i="131" s="1"/>
  <c r="EL5578" i="131" s="1"/>
  <c r="EJ1312" i="131"/>
  <c r="EI1325" i="131" s="1"/>
  <c r="EL1325" i="131" s="1"/>
  <c r="EM26196" i="131"/>
  <c r="EJ4462" i="131"/>
  <c r="EI4468" i="131" s="1"/>
  <c r="EL4468" i="131" s="1"/>
  <c r="EM11136" i="131"/>
  <c r="EI18936" i="131"/>
  <c r="EM11946" i="131"/>
  <c r="EM19056" i="131"/>
  <c r="EL25376" i="131"/>
  <c r="EM25386" i="131" s="1"/>
  <c r="EI25386" i="131"/>
  <c r="EI21666" i="131"/>
  <c r="EM20286" i="131"/>
  <c r="EL19286" i="131"/>
  <c r="EM19296" i="131" s="1"/>
  <c r="EI19296" i="131"/>
  <c r="EI2043" i="131"/>
  <c r="EL2043" i="131" s="1"/>
  <c r="EJ7042" i="131"/>
  <c r="EI7052" i="131" s="1"/>
  <c r="EL7052" i="131" s="1"/>
  <c r="EJ7012" i="131"/>
  <c r="EI7021" i="131" s="1"/>
  <c r="EL7021" i="131" s="1"/>
  <c r="EI837" i="131"/>
  <c r="EL837" i="131" s="1"/>
  <c r="EI13056" i="131"/>
  <c r="EI19716" i="131"/>
  <c r="EL26906" i="131"/>
  <c r="EM26916" i="131" s="1"/>
  <c r="EI26916" i="131"/>
  <c r="EL24986" i="131"/>
  <c r="EM24996" i="131" s="1"/>
  <c r="EI24996" i="131"/>
  <c r="EM22446" i="131"/>
  <c r="EJ862" i="131"/>
  <c r="EI871" i="131" s="1"/>
  <c r="EL871" i="131" s="1"/>
  <c r="EI1054" i="131"/>
  <c r="EL1054" i="131" s="1"/>
  <c r="EM27156" i="131"/>
  <c r="EI19746" i="131"/>
  <c r="EL25016" i="131"/>
  <c r="EM25026" i="131" s="1"/>
  <c r="EI25026" i="131"/>
  <c r="EL24746" i="131"/>
  <c r="EM24756" i="131" s="1"/>
  <c r="EI24756" i="131"/>
  <c r="EL19436" i="131"/>
  <c r="EM19446" i="131" s="1"/>
  <c r="EI19446" i="131"/>
  <c r="EI19086" i="131"/>
  <c r="EL19076" i="131"/>
  <c r="EM19086" i="131" s="1"/>
  <c r="EL21116" i="131"/>
  <c r="EM21126" i="131" s="1"/>
  <c r="EI21126" i="131"/>
  <c r="EL21236" i="131"/>
  <c r="EM21246" i="131" s="1"/>
  <c r="EI21246" i="131"/>
  <c r="EL13436" i="131"/>
  <c r="EM13446" i="131" s="1"/>
  <c r="EI13446" i="131"/>
  <c r="EJ5692" i="131"/>
  <c r="EI5705" i="131" s="1"/>
  <c r="EL5705" i="131" s="1"/>
  <c r="EL20156" i="131"/>
  <c r="EM20166" i="131" s="1"/>
  <c r="EI20166" i="131"/>
  <c r="EL17966" i="131"/>
  <c r="EM17976" i="131" s="1"/>
  <c r="EI17976" i="131"/>
  <c r="EI26226" i="131"/>
  <c r="EI14676" i="131"/>
  <c r="EI6931" i="131"/>
  <c r="EL6931" i="131" s="1"/>
  <c r="EI6927" i="131"/>
  <c r="EL6927" i="131" s="1"/>
  <c r="EL18506" i="131"/>
  <c r="EM18516" i="131" s="1"/>
  <c r="EI18516" i="131"/>
  <c r="EI2042" i="131"/>
  <c r="EL2042" i="131" s="1"/>
  <c r="EJ7402" i="131"/>
  <c r="EI7413" i="131" s="1"/>
  <c r="EL7413" i="131" s="1"/>
  <c r="EJ502" i="131"/>
  <c r="EI513" i="131" s="1"/>
  <c r="EL513" i="131" s="1"/>
  <c r="EI7714" i="131"/>
  <c r="EL7714" i="131" s="1"/>
  <c r="EJ4672" i="131"/>
  <c r="EI4683" i="131" s="1"/>
  <c r="EL4683" i="131" s="1"/>
  <c r="EL17396" i="131"/>
  <c r="EM17406" i="131" s="1"/>
  <c r="EI17406" i="131"/>
  <c r="EL20006" i="131"/>
  <c r="EM20016" i="131" s="1"/>
  <c r="EI20016" i="131"/>
  <c r="EI21336" i="131"/>
  <c r="EM25596" i="131"/>
  <c r="EM11106" i="131"/>
  <c r="EJ5092" i="131"/>
  <c r="EI5103" i="131" s="1"/>
  <c r="EL5103" i="131" s="1"/>
  <c r="EL19106" i="131"/>
  <c r="EM19116" i="131" s="1"/>
  <c r="EI19116" i="131"/>
  <c r="EM17346" i="131"/>
  <c r="EI26616" i="131"/>
  <c r="EI12006" i="131"/>
  <c r="EL11996" i="131"/>
  <c r="EM12006" i="131" s="1"/>
  <c r="EL25916" i="131"/>
  <c r="EM25926" i="131" s="1"/>
  <c r="EI25926" i="131"/>
  <c r="EM15426" i="131"/>
  <c r="EJ8242" i="131"/>
  <c r="EI8253" i="131" s="1"/>
  <c r="EL8253" i="131" s="1"/>
  <c r="EI22146" i="131"/>
  <c r="EL10256" i="131"/>
  <c r="EM10266" i="131" s="1"/>
  <c r="EI10266" i="131"/>
  <c r="EI22116" i="131"/>
  <c r="EL13226" i="131"/>
  <c r="EM13236" i="131" s="1"/>
  <c r="EI13236" i="131"/>
  <c r="EJ3382" i="131"/>
  <c r="EI3392" i="131" s="1"/>
  <c r="EL3392" i="131" s="1"/>
  <c r="EJ712" i="131"/>
  <c r="EI718" i="131" s="1"/>
  <c r="EL718" i="131" s="1"/>
  <c r="EJ6502" i="131"/>
  <c r="EI6509" i="131" s="1"/>
  <c r="EL6509" i="131" s="1"/>
  <c r="EI2040" i="131"/>
  <c r="EL2040" i="131" s="1"/>
  <c r="EJ1882" i="131"/>
  <c r="EI1889" i="131" s="1"/>
  <c r="EL1889" i="131" s="1"/>
  <c r="EJ8092" i="131"/>
  <c r="EI8105" i="131" s="1"/>
  <c r="EL8105" i="131" s="1"/>
  <c r="EL24836" i="131"/>
  <c r="EM24846" i="131" s="1"/>
  <c r="EI24846" i="131"/>
  <c r="EL19916" i="131"/>
  <c r="EM19926" i="131" s="1"/>
  <c r="EI19926" i="131"/>
  <c r="EJ5662" i="131"/>
  <c r="EI5675" i="131" s="1"/>
  <c r="EL5675" i="131" s="1"/>
  <c r="EI10566" i="131"/>
  <c r="EL10556" i="131"/>
  <c r="EM10566" i="131" s="1"/>
  <c r="EJ4972" i="131"/>
  <c r="EI4985" i="131" s="1"/>
  <c r="EL4985" i="131" s="1"/>
  <c r="EI9906" i="131"/>
  <c r="EJ1642" i="131"/>
  <c r="EI1649" i="131" s="1"/>
  <c r="EL1649" i="131" s="1"/>
  <c r="EI12246" i="131"/>
  <c r="EL12236" i="131"/>
  <c r="EM12246" i="131" s="1"/>
  <c r="EI18966" i="131"/>
  <c r="EL18956" i="131"/>
  <c r="EM18966" i="131" s="1"/>
  <c r="EI22356" i="131"/>
  <c r="EJ3592" i="131"/>
  <c r="EI3605" i="131" s="1"/>
  <c r="EL3605" i="131" s="1"/>
  <c r="EL20216" i="131"/>
  <c r="EM20226" i="131" s="1"/>
  <c r="EI20226" i="131"/>
  <c r="EL25526" i="131"/>
  <c r="EM25536" i="131" s="1"/>
  <c r="EI25536" i="131"/>
  <c r="EL22736" i="131"/>
  <c r="EM22746" i="131" s="1"/>
  <c r="EI22746" i="131"/>
  <c r="EM19266" i="131"/>
  <c r="EJ3742" i="131"/>
  <c r="EI3754" i="131" s="1"/>
  <c r="EL3754" i="131" s="1"/>
  <c r="EI20856" i="131"/>
  <c r="EL20846" i="131"/>
  <c r="EM20856" i="131" s="1"/>
  <c r="EL8666" i="131"/>
  <c r="EM8676" i="131" s="1"/>
  <c r="EI8676" i="131"/>
  <c r="EL23216" i="131"/>
  <c r="EM23226" i="131" s="1"/>
  <c r="EI23226" i="131"/>
  <c r="EI17016" i="131"/>
  <c r="EL12506" i="131"/>
  <c r="EM12516" i="131" s="1"/>
  <c r="EI12516" i="131"/>
  <c r="EJ802" i="131"/>
  <c r="EI813" i="131" s="1"/>
  <c r="EL813" i="131" s="1"/>
  <c r="EM24786" i="131"/>
  <c r="EM25086" i="131"/>
  <c r="EM16836" i="131"/>
  <c r="EI15156" i="131"/>
  <c r="EL15146" i="131"/>
  <c r="EM15156" i="131" s="1"/>
  <c r="EL22616" i="131"/>
  <c r="EM22626" i="131" s="1"/>
  <c r="EI22626" i="131"/>
  <c r="EI19896" i="131"/>
  <c r="EM24216" i="131"/>
  <c r="EJ4102" i="131"/>
  <c r="EI4106" i="131" s="1"/>
  <c r="EI17316" i="131"/>
  <c r="EI11316" i="131"/>
  <c r="EM14376" i="131"/>
  <c r="EM21366" i="131"/>
  <c r="EJ7102" i="131"/>
  <c r="EI7115" i="131" s="1"/>
  <c r="EL7115" i="131" s="1"/>
  <c r="EJ2572" i="131"/>
  <c r="EI2585" i="131" s="1"/>
  <c r="EL2585" i="131" s="1"/>
  <c r="EL13076" i="131"/>
  <c r="EM13086" i="131" s="1"/>
  <c r="EI13086" i="131"/>
  <c r="EL22046" i="131"/>
  <c r="EM22056" i="131" s="1"/>
  <c r="EI22056" i="131"/>
  <c r="EL9866" i="131"/>
  <c r="EM9876" i="131" s="1"/>
  <c r="EI9876" i="131"/>
  <c r="EM15906" i="131"/>
  <c r="EL25616" i="131"/>
  <c r="EM25626" i="131" s="1"/>
  <c r="EI25626" i="131"/>
  <c r="EJ112" i="131"/>
  <c r="EI125" i="131" s="1"/>
  <c r="EL125" i="131" s="1"/>
  <c r="EJ952" i="131"/>
  <c r="EI964" i="131" s="1"/>
  <c r="EL964" i="131" s="1"/>
  <c r="EJ1432" i="131"/>
  <c r="EI1437" i="131" s="1"/>
  <c r="EL1437" i="131" s="1"/>
  <c r="EL11186" i="131"/>
  <c r="EM11196" i="131" s="1"/>
  <c r="EI11196" i="131"/>
  <c r="EL18866" i="131"/>
  <c r="EM18876" i="131" s="1"/>
  <c r="EI18876" i="131"/>
  <c r="EM16926" i="131"/>
  <c r="EL13916" i="131"/>
  <c r="EM13926" i="131" s="1"/>
  <c r="EI13926" i="131"/>
  <c r="EL24536" i="131"/>
  <c r="EM24546" i="131" s="1"/>
  <c r="EI24546" i="131"/>
  <c r="EI2192" i="131"/>
  <c r="EL2192" i="131" s="1"/>
  <c r="EL24506" i="131"/>
  <c r="EM24516" i="131" s="1"/>
  <c r="EI24516" i="131"/>
  <c r="EI11766" i="131"/>
  <c r="EL11756" i="131"/>
  <c r="EM11766" i="131" s="1"/>
  <c r="EL14486" i="131"/>
  <c r="EM14496" i="131" s="1"/>
  <c r="EI14496" i="131"/>
  <c r="EI2045" i="131"/>
  <c r="EL2045" i="131" s="1"/>
  <c r="EJ6742" i="131"/>
  <c r="EI6748" i="131" s="1"/>
  <c r="EL6748" i="131" s="1"/>
  <c r="EI7017" i="131"/>
  <c r="EL7017" i="131" s="1"/>
  <c r="EI2160" i="131"/>
  <c r="EL2160" i="131" s="1"/>
  <c r="EM18936" i="131"/>
  <c r="EI11886" i="131"/>
  <c r="EL11876" i="131"/>
  <c r="EM11886" i="131" s="1"/>
  <c r="EM21666" i="131"/>
  <c r="EL14996" i="131"/>
  <c r="EM15006" i="131" s="1"/>
  <c r="EI15006" i="131"/>
  <c r="EI13266" i="131"/>
  <c r="EL23306" i="131"/>
  <c r="EM23316" i="131" s="1"/>
  <c r="EI23316" i="131"/>
  <c r="EL23426" i="131"/>
  <c r="EM23436" i="131" s="1"/>
  <c r="EI23436" i="131"/>
  <c r="EL23966" i="131"/>
  <c r="EM23976" i="131" s="1"/>
  <c r="EI23976" i="131"/>
  <c r="EJ5932" i="131"/>
  <c r="EI5943" i="131" s="1"/>
  <c r="EL5943" i="131" s="1"/>
  <c r="EI11166" i="131"/>
  <c r="EL11156" i="131"/>
  <c r="EM11166" i="131" s="1"/>
  <c r="EI1891" i="131"/>
  <c r="EL1891" i="131" s="1"/>
  <c r="EM13056" i="131"/>
  <c r="EJ8212" i="131"/>
  <c r="EI8222" i="131" s="1"/>
  <c r="EL8222" i="131" s="1"/>
  <c r="EL9086" i="131"/>
  <c r="EM9096" i="131" s="1"/>
  <c r="EI9096" i="131"/>
  <c r="EL26306" i="131"/>
  <c r="EM26316" i="131" s="1"/>
  <c r="EI26316" i="131"/>
  <c r="EI12396" i="131"/>
  <c r="EJ1912" i="131"/>
  <c r="EI1925" i="131" s="1"/>
  <c r="EL1925" i="131" s="1"/>
  <c r="EL15686" i="131"/>
  <c r="EM15696" i="131" s="1"/>
  <c r="EI15696" i="131"/>
  <c r="EJ6862" i="131"/>
  <c r="EI6871" i="131" s="1"/>
  <c r="EL6871" i="131" s="1"/>
  <c r="EJ8392" i="131"/>
  <c r="EI8404" i="131" s="1"/>
  <c r="EL8404" i="131" s="1"/>
  <c r="EI12636" i="131"/>
  <c r="EM19746" i="131"/>
  <c r="EL25676" i="131"/>
  <c r="EM25686" i="131" s="1"/>
  <c r="EI25686" i="131"/>
  <c r="EJ7132" i="131"/>
  <c r="EI7139" i="131" s="1"/>
  <c r="EL7139" i="131" s="1"/>
  <c r="EL20246" i="131"/>
  <c r="EM20256" i="131" s="1"/>
  <c r="EI20256" i="131"/>
  <c r="EL26516" i="131"/>
  <c r="EM26526" i="131" s="1"/>
  <c r="EI26526" i="131"/>
  <c r="EL12956" i="131"/>
  <c r="EM12966" i="131" s="1"/>
  <c r="EI12966" i="131"/>
  <c r="EI2701" i="131"/>
  <c r="EL2701" i="131" s="1"/>
  <c r="EI1888" i="131"/>
  <c r="EL1888" i="131" s="1"/>
  <c r="EJ5752" i="131"/>
  <c r="EI5759" i="131" s="1"/>
  <c r="EL5759" i="131" s="1"/>
  <c r="EJ292" i="131"/>
  <c r="EI303" i="131" s="1"/>
  <c r="EL303" i="131" s="1"/>
  <c r="EL10946" i="131"/>
  <c r="EM10956" i="131" s="1"/>
  <c r="EI10956" i="131"/>
  <c r="EJ7192" i="131"/>
  <c r="EI7204" i="131" s="1"/>
  <c r="EL7204" i="131" s="1"/>
  <c r="EJ6442" i="131"/>
  <c r="EI6449" i="131" s="1"/>
  <c r="EL6449" i="131" s="1"/>
  <c r="EI20736" i="131"/>
  <c r="EL20726" i="131"/>
  <c r="EM20736" i="131" s="1"/>
  <c r="EI12276" i="131"/>
  <c r="EL15566" i="131"/>
  <c r="EM15576" i="131" s="1"/>
  <c r="EI15576" i="131"/>
  <c r="EJ1612" i="131"/>
  <c r="EI1623" i="131" s="1"/>
  <c r="EL1623" i="131" s="1"/>
  <c r="EI18846" i="131"/>
  <c r="EL18836" i="131"/>
  <c r="EM18846" i="131" s="1"/>
  <c r="EI14406" i="131"/>
  <c r="EL16946" i="131"/>
  <c r="EM16956" i="131" s="1"/>
  <c r="EI16956" i="131"/>
  <c r="EL25406" i="131"/>
  <c r="EM25416" i="131" s="1"/>
  <c r="EI25416" i="131"/>
  <c r="EL15296" i="131"/>
  <c r="EM15306" i="131" s="1"/>
  <c r="EI15306" i="131"/>
  <c r="EM26226" i="131"/>
  <c r="EM14676" i="131"/>
  <c r="EI6930" i="131"/>
  <c r="EL6930" i="131" s="1"/>
  <c r="EL24326" i="131"/>
  <c r="EM24336" i="131" s="1"/>
  <c r="EI24336" i="131"/>
  <c r="EJ5392" i="131"/>
  <c r="EI5402" i="131" s="1"/>
  <c r="EL5402" i="131" s="1"/>
  <c r="EJ922" i="131"/>
  <c r="EI932" i="131" s="1"/>
  <c r="EL932" i="131" s="1"/>
  <c r="EJ2602" i="131"/>
  <c r="EI2613" i="131" s="1"/>
  <c r="EL2613" i="131" s="1"/>
  <c r="EI24486" i="131"/>
  <c r="EL23036" i="131"/>
  <c r="EM23046" i="131" s="1"/>
  <c r="EI23046" i="131"/>
  <c r="EI25596" i="131"/>
  <c r="EI4019" i="131"/>
  <c r="EL4019" i="131" s="1"/>
  <c r="EJ2392" i="131"/>
  <c r="EI2403" i="131" s="1"/>
  <c r="EL2403" i="131" s="1"/>
  <c r="EJ3652" i="131"/>
  <c r="EI3662" i="131" s="1"/>
  <c r="EL3662" i="131" s="1"/>
  <c r="EI16656" i="131"/>
  <c r="EI19836" i="131"/>
  <c r="EL19826" i="131"/>
  <c r="EM19836" i="131" s="1"/>
  <c r="EM22146" i="131"/>
  <c r="EL25196" i="131"/>
  <c r="EM25206" i="131" s="1"/>
  <c r="EI25206" i="131"/>
  <c r="EM22116" i="131"/>
  <c r="EI21786" i="131"/>
  <c r="EL22466" i="131"/>
  <c r="EM22476" i="131" s="1"/>
  <c r="EI22476" i="131"/>
  <c r="EJ1972" i="131"/>
  <c r="EI1979" i="131" s="1"/>
  <c r="EL1979" i="131" s="1"/>
  <c r="EL17756" i="131"/>
  <c r="EM17766" i="131" s="1"/>
  <c r="EI17766" i="131"/>
  <c r="EI5312" i="131"/>
  <c r="EL5312" i="131" s="1"/>
  <c r="EL10616" i="131"/>
  <c r="EM10626" i="131" s="1"/>
  <c r="EI10626" i="131"/>
  <c r="EI20196" i="131"/>
  <c r="EL20186" i="131"/>
  <c r="EM20196" i="131" s="1"/>
  <c r="EL19976" i="131"/>
  <c r="EM19986" i="131" s="1"/>
  <c r="EI19986" i="131"/>
  <c r="EM9906" i="131"/>
  <c r="EJ6652" i="131"/>
  <c r="EI6659" i="131" s="1"/>
  <c r="EL6659" i="131" s="1"/>
  <c r="EL17456" i="131"/>
  <c r="EM17466" i="131" s="1"/>
  <c r="EI17466" i="131"/>
  <c r="EM22356" i="131"/>
  <c r="EI12066" i="131"/>
  <c r="EI2163" i="131"/>
  <c r="EL2163" i="131" s="1"/>
  <c r="EJ4702" i="131"/>
  <c r="EI4714" i="131" s="1"/>
  <c r="EL4714" i="131" s="1"/>
  <c r="EI8916" i="131"/>
  <c r="EJ4612" i="131"/>
  <c r="EI4624" i="131" s="1"/>
  <c r="EL4624" i="131" s="1"/>
  <c r="EL25946" i="131"/>
  <c r="EM25956" i="131" s="1"/>
  <c r="EI25956" i="131"/>
  <c r="EI15756" i="131"/>
  <c r="EL15746" i="131"/>
  <c r="EM15756" i="131" s="1"/>
  <c r="EI8766" i="131"/>
  <c r="EL8756" i="131"/>
  <c r="EM8766" i="131" s="1"/>
  <c r="EL25136" i="131"/>
  <c r="EM25146" i="131" s="1"/>
  <c r="EI25146" i="131"/>
  <c r="EI11016" i="131"/>
  <c r="EM17016" i="131"/>
  <c r="EL17876" i="131"/>
  <c r="EM17886" i="131" s="1"/>
  <c r="EI17886" i="131"/>
  <c r="EL16046" i="131"/>
  <c r="EM16056" i="131" s="1"/>
  <c r="EI16056" i="131"/>
  <c r="EL18626" i="131"/>
  <c r="EM18636" i="131" s="1"/>
  <c r="EI18636" i="131"/>
  <c r="EL11426" i="131"/>
  <c r="EM11436" i="131" s="1"/>
  <c r="EI11436" i="131"/>
  <c r="EJ6532" i="131"/>
  <c r="EI6543" i="131" s="1"/>
  <c r="EL6543" i="131" s="1"/>
  <c r="EJ1852" i="131"/>
  <c r="EI1859" i="131" s="1"/>
  <c r="EL1859" i="131" s="1"/>
  <c r="EI9306" i="131"/>
  <c r="EL12296" i="131"/>
  <c r="EM12306" i="131" s="1"/>
  <c r="EI12306" i="131"/>
  <c r="EJ7522" i="131"/>
  <c r="EI7526" i="131" s="1"/>
  <c r="EM19896" i="131"/>
  <c r="EI8616" i="131"/>
  <c r="EI17556" i="131"/>
  <c r="EI10716" i="131"/>
  <c r="EM17316" i="131"/>
  <c r="EM11316" i="131"/>
  <c r="EI18816" i="131"/>
  <c r="EJ8032" i="131"/>
  <c r="EI8045" i="131" s="1"/>
  <c r="EL8045" i="131" s="1"/>
  <c r="EJ5212" i="131"/>
  <c r="EI5224" i="131" s="1"/>
  <c r="EL5224" i="131" s="1"/>
  <c r="EI22716" i="131"/>
  <c r="EL9446" i="131"/>
  <c r="EM9456" i="131" s="1"/>
  <c r="EI9456" i="131"/>
  <c r="EJ322" i="131"/>
  <c r="EI329" i="131" s="1"/>
  <c r="EL329" i="131" s="1"/>
  <c r="EI9666" i="131"/>
  <c r="EI19356" i="131"/>
  <c r="EL19346" i="131"/>
  <c r="EM19356" i="131" s="1"/>
  <c r="EI19596" i="131"/>
  <c r="EL19586" i="131"/>
  <c r="EM19596" i="131" s="1"/>
  <c r="EI4350" i="131"/>
  <c r="EL4350" i="131" s="1"/>
  <c r="EJ6112" i="131"/>
  <c r="EI6116" i="131" s="1"/>
  <c r="EJ2002" i="131"/>
  <c r="EI2012" i="131" s="1"/>
  <c r="EL2012" i="131" s="1"/>
  <c r="EI22416" i="131"/>
  <c r="EL22406" i="131"/>
  <c r="EM22416" i="131" s="1"/>
  <c r="EI2044" i="131"/>
  <c r="EL2044" i="131" s="1"/>
  <c r="EI2162" i="131"/>
  <c r="EL2162" i="131" s="1"/>
  <c r="EJ2062" i="131"/>
  <c r="EI2067" i="131" s="1"/>
  <c r="EL2067" i="131" s="1"/>
  <c r="EL15806" i="131"/>
  <c r="EM15816" i="131" s="1"/>
  <c r="EI15816" i="131"/>
  <c r="EJ6082" i="131"/>
  <c r="EI6094" i="131" s="1"/>
  <c r="EL6094" i="131" s="1"/>
  <c r="EL17696" i="131"/>
  <c r="EM17706" i="131" s="1"/>
  <c r="EI17706" i="131"/>
  <c r="EJ2242" i="131"/>
  <c r="EI2249" i="131" s="1"/>
  <c r="EL2249" i="131" s="1"/>
  <c r="EJ1552" i="131"/>
  <c r="EI1557" i="131" s="1"/>
  <c r="EL1557" i="131" s="1"/>
  <c r="EI2193" i="131"/>
  <c r="EL2193" i="131" s="1"/>
  <c r="EL22796" i="131"/>
  <c r="EM22806" i="131" s="1"/>
  <c r="EI22806" i="131"/>
  <c r="EM26736" i="131"/>
  <c r="EJ3232" i="131"/>
  <c r="EI3238" i="131" s="1"/>
  <c r="EL3238" i="131" s="1"/>
  <c r="EJ1582" i="131"/>
  <c r="EI1588" i="131" s="1"/>
  <c r="EL1588" i="131" s="1"/>
  <c r="EM18606" i="131"/>
  <c r="EI19476" i="131"/>
  <c r="EL19466" i="131"/>
  <c r="EM19476" i="131" s="1"/>
  <c r="EI2190" i="131"/>
  <c r="EL2190" i="131" s="1"/>
  <c r="EJ682" i="131"/>
  <c r="EI690" i="131" s="1"/>
  <c r="EL690" i="131" s="1"/>
  <c r="EM13266" i="131"/>
  <c r="EI20046" i="131"/>
  <c r="EJ7642" i="131"/>
  <c r="EI7654" i="131" s="1"/>
  <c r="EL7654" i="131" s="1"/>
  <c r="EI19566" i="131"/>
  <c r="EM22656" i="131"/>
  <c r="EL11486" i="131"/>
  <c r="EM11496" i="131" s="1"/>
  <c r="EI11496" i="131"/>
  <c r="EL19526" i="131"/>
  <c r="EM19536" i="131" s="1"/>
  <c r="EI19536" i="131"/>
  <c r="EL11456" i="131"/>
  <c r="EM11466" i="131" s="1"/>
  <c r="EI11466" i="131"/>
  <c r="EL17096" i="131"/>
  <c r="EM17106" i="131" s="1"/>
  <c r="EI17106" i="131"/>
  <c r="EM12396" i="131"/>
  <c r="EI2582" i="131"/>
  <c r="EL2582" i="131" s="1"/>
  <c r="EI1051" i="131"/>
  <c r="EL1051" i="131" s="1"/>
  <c r="EI17646" i="131"/>
  <c r="EM12636" i="131"/>
  <c r="EI25866" i="131"/>
  <c r="EL25856" i="131"/>
  <c r="EM25866" i="131" s="1"/>
  <c r="EI8826" i="131"/>
  <c r="EI17616" i="131"/>
  <c r="EL13196" i="131"/>
  <c r="EM13206" i="131" s="1"/>
  <c r="EI13206" i="131"/>
  <c r="EL17726" i="131"/>
  <c r="EM17736" i="131" s="1"/>
  <c r="EI17736" i="131"/>
  <c r="EJ2722" i="131"/>
  <c r="EI2729" i="131" s="1"/>
  <c r="EL2729" i="131" s="1"/>
  <c r="EJ2992" i="131"/>
  <c r="EI2999" i="131" s="1"/>
  <c r="EL2999" i="131" s="1"/>
  <c r="EJ3862" i="131"/>
  <c r="EI3875" i="131" s="1"/>
  <c r="EL3875" i="131" s="1"/>
  <c r="EJ7342" i="131"/>
  <c r="EI7355" i="131" s="1"/>
  <c r="EL7355" i="131" s="1"/>
  <c r="EL16286" i="131"/>
  <c r="EM16296" i="131" s="1"/>
  <c r="EI16296" i="131"/>
  <c r="EJ352" i="131"/>
  <c r="EI359" i="131" s="1"/>
  <c r="EL359" i="131" s="1"/>
  <c r="EI26286" i="131"/>
  <c r="EL26276" i="131"/>
  <c r="EM26286" i="131" s="1"/>
  <c r="EL17036" i="131"/>
  <c r="EM17046" i="131" s="1"/>
  <c r="EI17046" i="131"/>
  <c r="EM12276" i="131"/>
  <c r="EL21836" i="131"/>
  <c r="EM21846" i="131" s="1"/>
  <c r="EI21846" i="131"/>
  <c r="EL23336" i="131"/>
  <c r="EM23346" i="131" s="1"/>
  <c r="EI23346" i="131"/>
  <c r="EM14406" i="131"/>
  <c r="EL18056" i="131"/>
  <c r="EM18066" i="131" s="1"/>
  <c r="EI18066" i="131"/>
  <c r="EL15056" i="131"/>
  <c r="EM15066" i="131" s="1"/>
  <c r="EI15066" i="131"/>
  <c r="EJ3052" i="131"/>
  <c r="EI3062" i="131" s="1"/>
  <c r="EL3062" i="131" s="1"/>
  <c r="EJ6952" i="131"/>
  <c r="EI6959" i="131" s="1"/>
  <c r="EL6959" i="131" s="1"/>
  <c r="EI6932" i="131"/>
  <c r="EL6932" i="131" s="1"/>
  <c r="EI13866" i="131"/>
  <c r="EL13856" i="131"/>
  <c r="EM13866" i="131" s="1"/>
  <c r="EJ5632" i="131"/>
  <c r="EI5642" i="131" s="1"/>
  <c r="EL5642" i="131" s="1"/>
  <c r="EJ6802" i="131"/>
  <c r="EI6813" i="131" s="1"/>
  <c r="EL6813" i="131" s="1"/>
  <c r="EM24486" i="131"/>
  <c r="EL22826" i="131"/>
  <c r="EM22836" i="131" s="1"/>
  <c r="EI22836" i="131"/>
  <c r="EI18366" i="131"/>
  <c r="EL18356" i="131"/>
  <c r="EM18366" i="131" s="1"/>
  <c r="EJ3142" i="131"/>
  <c r="EI3152" i="131" s="1"/>
  <c r="EL3152" i="131" s="1"/>
  <c r="EI4023" i="131"/>
  <c r="EL4023" i="131" s="1"/>
  <c r="EJ3682" i="131"/>
  <c r="EI3695" i="131" s="1"/>
  <c r="EL3695" i="131" s="1"/>
  <c r="EL25466" i="131"/>
  <c r="EM25476" i="131" s="1"/>
  <c r="EI25476" i="131"/>
  <c r="EJ7162" i="131"/>
  <c r="EI7173" i="131" s="1"/>
  <c r="EL7173" i="131" s="1"/>
  <c r="EI14556" i="131"/>
  <c r="EL23786" i="131"/>
  <c r="EM23796" i="131" s="1"/>
  <c r="EI23796" i="131"/>
  <c r="EM16656" i="131"/>
  <c r="EL20336" i="131"/>
  <c r="EM20346" i="131" s="1"/>
  <c r="EI20346" i="131"/>
  <c r="EJ8512" i="131"/>
  <c r="EI8524" i="131" s="1"/>
  <c r="EL8524" i="131" s="1"/>
  <c r="EJ1072" i="131"/>
  <c r="EI1083" i="131" s="1"/>
  <c r="EL1083" i="131" s="1"/>
  <c r="EL15776" i="131"/>
  <c r="EM15786" i="131" s="1"/>
  <c r="EI15786" i="131"/>
  <c r="EM21786" i="131"/>
  <c r="EI26046" i="131"/>
  <c r="EI22026" i="131"/>
  <c r="EJ772" i="131"/>
  <c r="EI779" i="131" s="1"/>
  <c r="EL779" i="131" s="1"/>
  <c r="EI2704" i="131"/>
  <c r="EL2704" i="131" s="1"/>
  <c r="EL16466" i="131"/>
  <c r="EM16476" i="131" s="1"/>
  <c r="EI16476" i="131"/>
  <c r="EJ6382" i="131"/>
  <c r="EI6390" i="131" s="1"/>
  <c r="EL6390" i="131" s="1"/>
  <c r="EL10466" i="131"/>
  <c r="EM10476" i="131" s="1"/>
  <c r="EI10476" i="131"/>
  <c r="EL16436" i="131"/>
  <c r="EM16446" i="131" s="1"/>
  <c r="EI16446" i="131"/>
  <c r="EJ172" i="131"/>
  <c r="EI181" i="131" s="1"/>
  <c r="EL181" i="131" s="1"/>
  <c r="EL17126" i="131"/>
  <c r="EM17136" i="131" s="1"/>
  <c r="EI17136" i="131"/>
  <c r="EL14066" i="131"/>
  <c r="EM14076" i="131" s="1"/>
  <c r="EI14076" i="131"/>
  <c r="EL18116" i="131"/>
  <c r="EM18126" i="131" s="1"/>
  <c r="EI18126" i="131"/>
  <c r="EI20976" i="131"/>
  <c r="EL20966" i="131"/>
  <c r="EM20976" i="131" s="1"/>
  <c r="EJ8362" i="131"/>
  <c r="EI8375" i="131" s="1"/>
  <c r="EL8375" i="131" s="1"/>
  <c r="EJ3502" i="131"/>
  <c r="EI3515" i="131" s="1"/>
  <c r="EL3515" i="131" s="1"/>
  <c r="EI9216" i="131"/>
  <c r="EM18726" i="131"/>
  <c r="EI5251" i="131"/>
  <c r="EL5251" i="131" s="1"/>
  <c r="EM12066" i="131"/>
  <c r="EI2037" i="131"/>
  <c r="EL2037" i="131" s="1"/>
  <c r="EJ382" i="131"/>
  <c r="EI394" i="131" s="1"/>
  <c r="EL394" i="131" s="1"/>
  <c r="EL24896" i="131"/>
  <c r="EM24906" i="131" s="1"/>
  <c r="EI24906" i="131"/>
  <c r="EI1893" i="131"/>
  <c r="EL1893" i="131" s="1"/>
  <c r="EI13356" i="131"/>
  <c r="EM8916" i="131"/>
  <c r="EL17906" i="131"/>
  <c r="EM17916" i="131" s="1"/>
  <c r="EI17916" i="131"/>
  <c r="EM11016" i="131"/>
  <c r="EJ3532" i="131"/>
  <c r="EI3540" i="131" s="1"/>
  <c r="EL3540" i="131" s="1"/>
  <c r="EL8726" i="131"/>
  <c r="EM8736" i="131" s="1"/>
  <c r="EI8736" i="131"/>
  <c r="EJ6982" i="131"/>
  <c r="EI6989" i="131" s="1"/>
  <c r="EL6989" i="131" s="1"/>
  <c r="EJ3442" i="131"/>
  <c r="EI3449" i="131" s="1"/>
  <c r="EL3449" i="131" s="1"/>
  <c r="EI2194" i="131"/>
  <c r="EL2194" i="131" s="1"/>
  <c r="EI20646" i="131"/>
  <c r="EL13406" i="131"/>
  <c r="EM13416" i="131" s="1"/>
  <c r="EI13416" i="131"/>
  <c r="EM9306" i="131"/>
  <c r="EL26936" i="131"/>
  <c r="EM26946" i="131" s="1"/>
  <c r="EI26946" i="131"/>
  <c r="EJ1702" i="131"/>
  <c r="EI1706" i="131" s="1"/>
  <c r="EI14046" i="131"/>
  <c r="EM20316" i="131"/>
  <c r="EM8616" i="131"/>
  <c r="EM17556" i="131"/>
  <c r="EI17676" i="131"/>
  <c r="EJ4642" i="131"/>
  <c r="EI4646" i="131" s="1"/>
  <c r="EM10716" i="131"/>
  <c r="EI18666" i="131"/>
  <c r="EI18306" i="131"/>
  <c r="EI10746" i="131"/>
  <c r="EI18396" i="131"/>
  <c r="EJ3082" i="131"/>
  <c r="EI3086" i="131" s="1"/>
  <c r="EI26976" i="131"/>
  <c r="EM9726" i="131"/>
  <c r="EM18816" i="131"/>
  <c r="EI22986" i="131"/>
  <c r="EL24086" i="131"/>
  <c r="EM24096" i="131" s="1"/>
  <c r="EI24096" i="131"/>
  <c r="EI2913" i="131"/>
  <c r="EL2913" i="131" s="1"/>
  <c r="EM22716" i="131"/>
  <c r="EJ7252" i="131"/>
  <c r="EI7265" i="131" s="1"/>
  <c r="EL7265" i="131" s="1"/>
  <c r="EJ4162" i="131"/>
  <c r="EI4171" i="131" s="1"/>
  <c r="EL4171" i="131" s="1"/>
  <c r="EM9666" i="131"/>
  <c r="EJ3352" i="131"/>
  <c r="EI3359" i="131" s="1"/>
  <c r="EL3359" i="131" s="1"/>
  <c r="EI5789" i="131"/>
  <c r="EL5789" i="131" s="1"/>
  <c r="EL21896" i="131"/>
  <c r="EM21906" i="131" s="1"/>
  <c r="EI21906" i="131"/>
  <c r="EL26366" i="131"/>
  <c r="EM26376" i="131" s="1"/>
  <c r="EI26376" i="131"/>
  <c r="EJ2782" i="131"/>
  <c r="EI2787" i="131" s="1"/>
  <c r="EL2787" i="131" s="1"/>
  <c r="EI4293" i="131"/>
  <c r="EL4293" i="131" s="1"/>
  <c r="EI1892" i="131"/>
  <c r="EL1892" i="131" s="1"/>
  <c r="EL9776" i="131"/>
  <c r="EM9786" i="131" s="1"/>
  <c r="EI9786" i="131"/>
  <c r="EJ6592" i="131"/>
  <c r="EI6599" i="131" s="1"/>
  <c r="EL6599" i="131" s="1"/>
  <c r="EI24246" i="131"/>
  <c r="EL24236" i="131"/>
  <c r="EM24246" i="131" s="1"/>
  <c r="EJ4072" i="131"/>
  <c r="EI4082" i="131" s="1"/>
  <c r="EL4082" i="131" s="1"/>
  <c r="EL21986" i="131"/>
  <c r="EM21996" i="131" s="1"/>
  <c r="EI21996" i="131"/>
  <c r="EL21146" i="131"/>
  <c r="EM21156" i="131" s="1"/>
  <c r="EI21156" i="131"/>
  <c r="EL14186" i="131"/>
  <c r="EM14196" i="131" s="1"/>
  <c r="EI14196" i="131"/>
  <c r="EJ2872" i="131"/>
  <c r="EI2882" i="131" s="1"/>
  <c r="EL2882" i="131" s="1"/>
  <c r="EI26736" i="131"/>
  <c r="EJ5452" i="131"/>
  <c r="EI5458" i="131" s="1"/>
  <c r="EL5458" i="131" s="1"/>
  <c r="EJ5332" i="131"/>
  <c r="EI5338" i="131" s="1"/>
  <c r="EL5338" i="131" s="1"/>
  <c r="EJ3712" i="131"/>
  <c r="EI3719" i="131" s="1"/>
  <c r="EL3719" i="131" s="1"/>
  <c r="EI1890" i="131"/>
  <c r="EL1890" i="131" s="1"/>
  <c r="EI20706" i="131"/>
  <c r="EI18606" i="131"/>
  <c r="EM23886" i="131"/>
  <c r="EI14586" i="131"/>
  <c r="EL14576" i="131"/>
  <c r="EM14586" i="131" s="1"/>
  <c r="EJ2212" i="131"/>
  <c r="EI2221" i="131" s="1"/>
  <c r="EL2221" i="131" s="1"/>
  <c r="EI26256" i="131"/>
  <c r="EJ262" i="131"/>
  <c r="EI273" i="131" s="1"/>
  <c r="EL273" i="131" s="1"/>
  <c r="EI2189" i="131"/>
  <c r="EL2189" i="131" s="1"/>
  <c r="EM20046" i="131"/>
  <c r="EL16616" i="131"/>
  <c r="EM16626" i="131" s="1"/>
  <c r="EI16626" i="131"/>
  <c r="EI1770" i="131"/>
  <c r="EL1770" i="131" s="1"/>
  <c r="EJ3412" i="131"/>
  <c r="EI3421" i="131" s="1"/>
  <c r="EL3421" i="131" s="1"/>
  <c r="EJ6712" i="131"/>
  <c r="EI6721" i="131" s="1"/>
  <c r="EL6721" i="131" s="1"/>
  <c r="EI2700" i="131"/>
  <c r="EL2700" i="131" s="1"/>
  <c r="EJ1792" i="131"/>
  <c r="EI1802" i="131" s="1"/>
  <c r="EL1802" i="131" s="1"/>
  <c r="EJ4792" i="131"/>
  <c r="EI4801" i="131" s="1"/>
  <c r="EL4801" i="131" s="1"/>
  <c r="EM19566" i="131"/>
  <c r="EL15356" i="131"/>
  <c r="EM15366" i="131" s="1"/>
  <c r="EI15366" i="131"/>
  <c r="EI22656" i="131"/>
  <c r="EJ6832" i="131"/>
  <c r="EI6844" i="131" s="1"/>
  <c r="EL6844" i="131" s="1"/>
  <c r="EI14016" i="131"/>
  <c r="EJ4432" i="131"/>
  <c r="EI4442" i="131" s="1"/>
  <c r="EL4442" i="131" s="1"/>
  <c r="EI1050" i="131"/>
  <c r="EL1050" i="131" s="1"/>
  <c r="EM17646" i="131"/>
  <c r="EM8826" i="131"/>
  <c r="EJ4762" i="131"/>
  <c r="EI4774" i="131" s="1"/>
  <c r="EL4774" i="131" s="1"/>
  <c r="EM17616" i="131"/>
  <c r="EL20816" i="131"/>
  <c r="EM20826" i="131" s="1"/>
  <c r="EI20826" i="131"/>
  <c r="EL15596" i="131"/>
  <c r="EM15606" i="131" s="1"/>
  <c r="EI15606" i="131"/>
  <c r="EJ5902" i="131"/>
  <c r="EI5906" i="131" s="1"/>
  <c r="EJ2512" i="131"/>
  <c r="EI2519" i="131" s="1"/>
  <c r="EL2519" i="131" s="1"/>
  <c r="EI14466" i="131"/>
  <c r="EL14456" i="131"/>
  <c r="EM14466" i="131" s="1"/>
  <c r="EL13466" i="131"/>
  <c r="EM13476" i="131" s="1"/>
  <c r="EI13476" i="131"/>
  <c r="EJ6232" i="131"/>
  <c r="EI6239" i="131" s="1"/>
  <c r="EL6239" i="131" s="1"/>
  <c r="EL18176" i="131"/>
  <c r="EM18186" i="131" s="1"/>
  <c r="EI18186" i="131"/>
  <c r="EL13946" i="131"/>
  <c r="EM13956" i="131" s="1"/>
  <c r="EI13956" i="131"/>
  <c r="EJ7282" i="131"/>
  <c r="EI7292" i="131" s="1"/>
  <c r="EL7292" i="131" s="1"/>
  <c r="EJ1252" i="131"/>
  <c r="EI1259" i="131" s="1"/>
  <c r="EL1259" i="131" s="1"/>
  <c r="EJ2932" i="131"/>
  <c r="EI2940" i="131" s="1"/>
  <c r="EL2940" i="131" s="1"/>
  <c r="EL18896" i="131"/>
  <c r="EM18906" i="131" s="1"/>
  <c r="EI18906" i="131"/>
  <c r="EJ7552" i="131"/>
  <c r="EI7559" i="131" s="1"/>
  <c r="EL7559" i="131" s="1"/>
  <c r="EI16236" i="131"/>
  <c r="EJ2812" i="131"/>
  <c r="EI2816" i="131" s="1"/>
  <c r="EI2188" i="131"/>
  <c r="EL2188" i="131" s="1"/>
  <c r="EI6929" i="131"/>
  <c r="EL6929" i="131" s="1"/>
  <c r="EI4109" i="131"/>
  <c r="EL4109" i="131" s="1"/>
  <c r="EI14736" i="131"/>
  <c r="EL25436" i="131"/>
  <c r="EM25446" i="131" s="1"/>
  <c r="EI25446" i="131"/>
  <c r="EJ5362" i="131"/>
  <c r="EI5372" i="131" s="1"/>
  <c r="EL5372" i="131" s="1"/>
  <c r="EI2698" i="131"/>
  <c r="EL2698" i="131" s="1"/>
  <c r="EI4025" i="131"/>
  <c r="EL4025" i="131" s="1"/>
  <c r="EJ5962" i="131"/>
  <c r="EI5972" i="131" s="1"/>
  <c r="EL5972" i="131" s="1"/>
  <c r="EM14556" i="131"/>
  <c r="EI9366" i="131"/>
  <c r="EL9356" i="131"/>
  <c r="EM9366" i="131" s="1"/>
  <c r="EI17796" i="131"/>
  <c r="EL15116" i="131"/>
  <c r="EM15126" i="131" s="1"/>
  <c r="EI15126" i="131"/>
  <c r="EJ1162" i="131"/>
  <c r="EI1170" i="131" s="1"/>
  <c r="EL1170" i="131" s="1"/>
  <c r="EI9126" i="131"/>
  <c r="EL9116" i="131"/>
  <c r="EM9126" i="131" s="1"/>
  <c r="EL15446" i="131"/>
  <c r="EM15456" i="131" s="1"/>
  <c r="EI15456" i="131"/>
  <c r="EJ2482" i="131"/>
  <c r="EI2493" i="131" s="1"/>
  <c r="EL2493" i="131" s="1"/>
  <c r="EL26786" i="131"/>
  <c r="EM26796" i="131" s="1"/>
  <c r="EI26796" i="131"/>
  <c r="EI4112" i="131"/>
  <c r="EL4112" i="131" s="1"/>
  <c r="EM26046" i="131"/>
  <c r="EI6511" i="131"/>
  <c r="EL6511" i="131" s="1"/>
  <c r="EM22026" i="131"/>
  <c r="EJ6022" i="131"/>
  <c r="EI6035" i="131" s="1"/>
  <c r="EL6035" i="131" s="1"/>
  <c r="EI2697" i="131"/>
  <c r="EL2697" i="131" s="1"/>
  <c r="EJ8482" i="131"/>
  <c r="EI8492" i="131" s="1"/>
  <c r="EL8492" i="131" s="1"/>
  <c r="EL26126" i="131"/>
  <c r="EM26136" i="131" s="1"/>
  <c r="EI26136" i="131"/>
  <c r="EJ4222" i="131"/>
  <c r="EI4235" i="131" s="1"/>
  <c r="EL4235" i="131" s="1"/>
  <c r="EL22676" i="131"/>
  <c r="EM22686" i="131" s="1"/>
  <c r="EI22686" i="131"/>
  <c r="EL11666" i="131"/>
  <c r="EM11676" i="131" s="1"/>
  <c r="EI11676" i="131"/>
  <c r="EI3302" i="131"/>
  <c r="EL3302" i="131" s="1"/>
  <c r="EJ7942" i="131"/>
  <c r="EI7950" i="131" s="1"/>
  <c r="EL7950" i="131" s="1"/>
  <c r="EL25286" i="131"/>
  <c r="EM25296" i="131" s="1"/>
  <c r="EI25296" i="131"/>
  <c r="EJ232" i="131"/>
  <c r="EI245" i="131" s="1"/>
  <c r="EL245" i="131" s="1"/>
  <c r="EL17066" i="131"/>
  <c r="EM17076" i="131" s="1"/>
  <c r="EI17076" i="131"/>
  <c r="EI7835" i="131"/>
  <c r="EL7835" i="131" s="1"/>
  <c r="EM9216" i="131"/>
  <c r="EI23196" i="131"/>
  <c r="EI18726" i="131"/>
  <c r="EL9506" i="131"/>
  <c r="EM9516" i="131" s="1"/>
  <c r="EI9516" i="131"/>
  <c r="EI2041" i="131"/>
  <c r="EL2041" i="131" s="1"/>
  <c r="EI10446" i="131"/>
  <c r="EL10436" i="131"/>
  <c r="EM10446" i="131" s="1"/>
  <c r="EM13356" i="131"/>
  <c r="EI14616" i="131"/>
  <c r="EI21696" i="131"/>
  <c r="EL14306" i="131"/>
  <c r="EM14316" i="131" s="1"/>
  <c r="EI14316" i="131"/>
  <c r="EL11786" i="131"/>
  <c r="EM11796" i="131" s="1"/>
  <c r="EI11796" i="131"/>
  <c r="EL23636" i="131"/>
  <c r="EM23646" i="131" s="1"/>
  <c r="EI23646" i="131"/>
  <c r="EI7264" i="131"/>
  <c r="EL7264" i="131" s="1"/>
  <c r="EJ1372" i="131"/>
  <c r="EI1382" i="131" s="1"/>
  <c r="EL1382" i="131" s="1"/>
  <c r="EJ8452" i="131"/>
  <c r="EI8464" i="131" s="1"/>
  <c r="EL8464" i="131" s="1"/>
  <c r="EL19766" i="131"/>
  <c r="EM19776" i="131" s="1"/>
  <c r="EI19776" i="131"/>
  <c r="EL13586" i="131"/>
  <c r="EM13596" i="131" s="1"/>
  <c r="EI13596" i="131"/>
  <c r="EL26486" i="131"/>
  <c r="EM26496" i="131" s="1"/>
  <c r="EI26496" i="131"/>
  <c r="EM20646" i="131"/>
  <c r="EJ4852" i="131"/>
  <c r="EI4864" i="131" s="1"/>
  <c r="EL4864" i="131" s="1"/>
  <c r="EL12416" i="131"/>
  <c r="EM12426" i="131" s="1"/>
  <c r="EI12426" i="131"/>
  <c r="EL23576" i="131"/>
  <c r="EM23586" i="131" s="1"/>
  <c r="EI23586" i="131"/>
  <c r="EM14046" i="131"/>
  <c r="EI20316" i="131"/>
  <c r="EI18426" i="131"/>
  <c r="EI10386" i="131"/>
  <c r="EM17676" i="131"/>
  <c r="EM11046" i="131"/>
  <c r="EI20796" i="131"/>
  <c r="EM18666" i="131"/>
  <c r="EM18306" i="131"/>
  <c r="EM10746" i="131"/>
  <c r="EI19236" i="131"/>
  <c r="EM18396" i="131"/>
  <c r="EM26976" i="131"/>
  <c r="EI9726" i="131"/>
  <c r="EM22986" i="131"/>
  <c r="EI2915" i="131"/>
  <c r="EL2915" i="131" s="1"/>
  <c r="EJ2542" i="131"/>
  <c r="EI2552" i="131" s="1"/>
  <c r="EL2552" i="131" s="1"/>
  <c r="EJ1492" i="131"/>
  <c r="EI1496" i="131" s="1"/>
  <c r="EL26876" i="131"/>
  <c r="EM26886" i="131" s="1"/>
  <c r="EI26886" i="131"/>
  <c r="EI962" i="131"/>
  <c r="EL962" i="131" s="1"/>
  <c r="EI16266" i="131"/>
  <c r="EJ7912" i="131"/>
  <c r="EI7917" i="131" s="1"/>
  <c r="EL7917" i="131" s="1"/>
  <c r="EJ1342" i="131"/>
  <c r="EI1347" i="131" s="1"/>
  <c r="EL1347" i="131" s="1"/>
  <c r="EI4295" i="131"/>
  <c r="EL4295" i="131" s="1"/>
  <c r="EJ6142" i="131"/>
  <c r="EI6150" i="131" s="1"/>
  <c r="EL6150" i="131" s="1"/>
  <c r="EJ1132" i="131"/>
  <c r="EI1137" i="131" s="1"/>
  <c r="EL1137" i="131" s="1"/>
  <c r="EL16316" i="131"/>
  <c r="EM16326" i="131" s="1"/>
  <c r="EI16326" i="131"/>
  <c r="EL12866" i="131"/>
  <c r="EM12876" i="131" s="1"/>
  <c r="EI12876" i="131"/>
  <c r="EI6868" i="131"/>
  <c r="EL6868" i="131" s="1"/>
  <c r="EI22926" i="131"/>
  <c r="EJ7732" i="131"/>
  <c r="EI7744" i="131" s="1"/>
  <c r="EL7744" i="131" s="1"/>
  <c r="EI20136" i="131"/>
  <c r="EL21506" i="131"/>
  <c r="EM21516" i="131" s="1"/>
  <c r="EI21516" i="131"/>
  <c r="EJ5152" i="131"/>
  <c r="EI5164" i="131" s="1"/>
  <c r="EL5164" i="131" s="1"/>
  <c r="EL9626" i="131"/>
  <c r="EM9636" i="131" s="1"/>
  <c r="EI9636" i="131"/>
  <c r="EI13836" i="131"/>
  <c r="EL12986" i="131"/>
  <c r="EM12996" i="131" s="1"/>
  <c r="EI12996" i="131"/>
  <c r="EL26066" i="131"/>
  <c r="EM26076" i="131" s="1"/>
  <c r="EI26076" i="131"/>
  <c r="EI2702" i="131"/>
  <c r="EL2702" i="131" s="1"/>
  <c r="EI1797" i="131"/>
  <c r="EL1797" i="131" s="1"/>
  <c r="EJ2122" i="131"/>
  <c r="EI2130" i="131" s="1"/>
  <c r="EL2130" i="131" s="1"/>
  <c r="EJ1192" i="131"/>
  <c r="EI1200" i="131" s="1"/>
  <c r="EL1200" i="131" s="1"/>
  <c r="EM20706" i="131"/>
  <c r="EI23886" i="131"/>
  <c r="EI21546" i="131"/>
  <c r="EJ6202" i="131"/>
  <c r="EI6209" i="131" s="1"/>
  <c r="EL6209" i="131" s="1"/>
  <c r="EI25176" i="131"/>
  <c r="EI5102" i="131"/>
  <c r="EL5102" i="131" s="1"/>
  <c r="EI10206" i="131"/>
  <c r="EL10196" i="131"/>
  <c r="EM10206" i="131" s="1"/>
  <c r="EI2217" i="131"/>
  <c r="EL2217" i="131" s="1"/>
  <c r="EM26256" i="131"/>
  <c r="EJ532" i="131"/>
  <c r="EI539" i="131" s="1"/>
  <c r="EL539" i="131" s="1"/>
  <c r="EL11216" i="131"/>
  <c r="EM11226" i="131" s="1"/>
  <c r="EI11226" i="131"/>
  <c r="EL17846" i="131"/>
  <c r="EM17856" i="131" s="1"/>
  <c r="EI17856" i="131"/>
  <c r="EL23156" i="131"/>
  <c r="EM23166" i="131" s="1"/>
  <c r="EI23166" i="131"/>
  <c r="EI10296" i="131"/>
  <c r="EL10286" i="131"/>
  <c r="EM10296" i="131" s="1"/>
  <c r="EL25226" i="131"/>
  <c r="EM25236" i="131" s="1"/>
  <c r="EI25236" i="131"/>
  <c r="EM14016" i="131"/>
  <c r="EI1052" i="131"/>
  <c r="EL1052" i="131" s="1"/>
  <c r="EM8646" i="131"/>
  <c r="EI2191" i="131"/>
  <c r="EL2191" i="131" s="1"/>
  <c r="EL14846" i="131"/>
  <c r="EM14856" i="131" s="1"/>
  <c r="EI14856" i="131"/>
  <c r="EL21746" i="131"/>
  <c r="EM21756" i="131" s="1"/>
  <c r="EI21756" i="131"/>
  <c r="EI25356" i="131"/>
  <c r="EI13536" i="131"/>
  <c r="EJ5512" i="131"/>
  <c r="EI5521" i="131" s="1"/>
  <c r="EL5521" i="131" s="1"/>
  <c r="EL24296" i="131"/>
  <c r="EM24306" i="131" s="1"/>
  <c r="EI24306" i="131"/>
  <c r="EJ5542" i="131"/>
  <c r="EI5549" i="131" s="1"/>
  <c r="EL5549" i="131" s="1"/>
  <c r="EJ2362" i="131"/>
  <c r="EI2369" i="131" s="1"/>
  <c r="EL2369" i="131" s="1"/>
  <c r="EI300" i="131"/>
  <c r="EL300" i="131" s="1"/>
  <c r="EM16236" i="131"/>
  <c r="EL16526" i="131"/>
  <c r="EM16536" i="131" s="1"/>
  <c r="EI16536" i="131"/>
  <c r="EI2397" i="131"/>
  <c r="EL2397" i="131" s="1"/>
  <c r="EL23936" i="131"/>
  <c r="EM23946" i="131" s="1"/>
  <c r="EI23946" i="131"/>
  <c r="EL26006" i="131"/>
  <c r="EM26016" i="131" s="1"/>
  <c r="EI26016" i="131"/>
  <c r="EI6933" i="131"/>
  <c r="EL6933" i="131" s="1"/>
  <c r="EM14736" i="131"/>
  <c r="EJ442" i="131"/>
  <c r="EI452" i="131" s="1"/>
  <c r="EL452" i="131" s="1"/>
  <c r="EJ6472" i="131"/>
  <c r="EI6483" i="131" s="1"/>
  <c r="EL6483" i="131" s="1"/>
  <c r="EJ5182" i="131"/>
  <c r="EI5193" i="131" s="1"/>
  <c r="EL5193" i="131" s="1"/>
  <c r="EI3032" i="131"/>
  <c r="EL3032" i="131" s="1"/>
  <c r="EJ1822" i="131"/>
  <c r="EI1833" i="131" s="1"/>
  <c r="EL1833" i="131" s="1"/>
  <c r="EI20496" i="131"/>
  <c r="EL20486" i="131"/>
  <c r="EM20496" i="131" s="1"/>
  <c r="EL26756" i="131"/>
  <c r="EM26766" i="131" s="1"/>
  <c r="EI26766" i="131"/>
  <c r="EM18216" i="131"/>
  <c r="EJ8572" i="131"/>
  <c r="EI8583" i="131" s="1"/>
  <c r="EL8583" i="131" s="1"/>
  <c r="EI4021" i="131"/>
  <c r="EL4021" i="131" s="1"/>
  <c r="EI4017" i="131"/>
  <c r="EL4017" i="131" s="1"/>
  <c r="EJ3772" i="131"/>
  <c r="EI3782" i="131" s="1"/>
  <c r="EL3782" i="131" s="1"/>
  <c r="EI9816" i="131"/>
  <c r="EL13766" i="131"/>
  <c r="EM13776" i="131" s="1"/>
  <c r="EI13776" i="131"/>
  <c r="EJ1462" i="131"/>
  <c r="EI1473" i="131" s="1"/>
  <c r="EL1473" i="131" s="1"/>
  <c r="EM17796" i="131"/>
  <c r="EI2187" i="131"/>
  <c r="EL2187" i="131" s="1"/>
  <c r="EJ6412" i="131"/>
  <c r="EI6422" i="131" s="1"/>
  <c r="EL6422" i="131" s="1"/>
  <c r="EL19646" i="131"/>
  <c r="EM19656" i="131" s="1"/>
  <c r="EI19656" i="131"/>
  <c r="EL11696" i="131"/>
  <c r="EM11706" i="131" s="1"/>
  <c r="EI11706" i="131"/>
  <c r="EI6510" i="131"/>
  <c r="EL6510" i="131" s="1"/>
  <c r="EI2735" i="131"/>
  <c r="EL2735" i="131" s="1"/>
  <c r="EJ4492" i="131"/>
  <c r="EI4505" i="131" s="1"/>
  <c r="EL4505" i="131" s="1"/>
  <c r="EI25836" i="131"/>
  <c r="EL25826" i="131"/>
  <c r="EM25836" i="131" s="1"/>
  <c r="EL9026" i="131"/>
  <c r="EM9036" i="131" s="1"/>
  <c r="EI9036" i="131"/>
  <c r="EL21596" i="131"/>
  <c r="EM21606" i="131" s="1"/>
  <c r="EI21606" i="131"/>
  <c r="EM23196" i="131"/>
  <c r="EI4110" i="131"/>
  <c r="EL4110" i="131" s="1"/>
  <c r="EM14616" i="131"/>
  <c r="EM21696" i="131"/>
  <c r="EL18686" i="131"/>
  <c r="EM18696" i="131" s="1"/>
  <c r="EI18696" i="131"/>
  <c r="EI7257" i="131"/>
  <c r="EL7257" i="131" s="1"/>
  <c r="EJ4582" i="131"/>
  <c r="EI4594" i="131" s="1"/>
  <c r="EL4594" i="131" s="1"/>
  <c r="EI17286" i="131"/>
  <c r="EJ202" i="131"/>
  <c r="EI213" i="131" s="1"/>
  <c r="EL213" i="131" s="1"/>
  <c r="EL23126" i="131"/>
  <c r="EM23136" i="131" s="1"/>
  <c r="EI23136" i="131"/>
  <c r="EL12026" i="131"/>
  <c r="EM12036" i="131" s="1"/>
  <c r="EI12036" i="131"/>
  <c r="EJ3922" i="131"/>
  <c r="EI3930" i="131" s="1"/>
  <c r="EL3930" i="131" s="1"/>
  <c r="EI21006" i="131"/>
  <c r="EM18426" i="131"/>
  <c r="EM10386" i="131"/>
  <c r="EI11556" i="131"/>
  <c r="EI11046" i="131"/>
  <c r="EM20796" i="131"/>
  <c r="EI13026" i="131"/>
  <c r="EI10536" i="131"/>
  <c r="EM19236" i="131"/>
  <c r="EM23376" i="131"/>
  <c r="EI16506" i="131"/>
  <c r="EI21486" i="131"/>
  <c r="EI5222" i="131"/>
  <c r="EL5222" i="131" s="1"/>
  <c r="EJ7972" i="131"/>
  <c r="EI7981" i="131" s="1"/>
  <c r="EL7981" i="131" s="1"/>
  <c r="EL13316" i="131"/>
  <c r="EM13326" i="131" s="1"/>
  <c r="EI13326" i="131"/>
  <c r="EI2914" i="131"/>
  <c r="EL2914" i="131" s="1"/>
  <c r="EI15276" i="131"/>
  <c r="EL15266" i="131"/>
  <c r="EM15276" i="131" s="1"/>
  <c r="EJ7372" i="131"/>
  <c r="EI7377" i="131" s="1"/>
  <c r="EL7377" i="131" s="1"/>
  <c r="EL16736" i="131"/>
  <c r="EM16746" i="131" s="1"/>
  <c r="EI16746" i="131"/>
  <c r="EI1685" i="131"/>
  <c r="EL1685" i="131" s="1"/>
  <c r="EL21416" i="131"/>
  <c r="EM21426" i="131" s="1"/>
  <c r="EI21426" i="131"/>
  <c r="EI959" i="131"/>
  <c r="EL959" i="131" s="1"/>
  <c r="EM16266" i="131"/>
  <c r="EI2699" i="131"/>
  <c r="EL2699" i="131" s="1"/>
  <c r="EI4294" i="131"/>
  <c r="EL4294" i="131" s="1"/>
  <c r="EJ1102" i="131"/>
  <c r="EI1107" i="131" s="1"/>
  <c r="EL1107" i="131" s="1"/>
  <c r="EI20436" i="131"/>
  <c r="EL20426" i="131"/>
  <c r="EM20436" i="131" s="1"/>
  <c r="EI12846" i="131"/>
  <c r="EL8696" i="131"/>
  <c r="EM8706" i="131" s="1"/>
  <c r="EI8706" i="131"/>
  <c r="EJ2842" i="131"/>
  <c r="EI2851" i="131" s="1"/>
  <c r="EL2851" i="131" s="1"/>
  <c r="EL24176" i="131"/>
  <c r="EM24186" i="131" s="1"/>
  <c r="EI24186" i="131"/>
  <c r="EJ5062" i="131"/>
  <c r="EI5071" i="131" s="1"/>
  <c r="EL5071" i="131" s="1"/>
  <c r="EM22926" i="131"/>
  <c r="EM20136" i="131"/>
  <c r="EM13836" i="131"/>
  <c r="EI27006" i="131"/>
  <c r="EJ7492" i="131"/>
  <c r="EI7499" i="131" s="1"/>
  <c r="EL7499" i="131" s="1"/>
  <c r="EI7109" i="131"/>
  <c r="EL7109" i="131" s="1"/>
  <c r="EJ6322" i="131"/>
  <c r="EI6330" i="131" s="1"/>
  <c r="EL6330" i="131" s="1"/>
  <c r="EI17376" i="131"/>
  <c r="EM21546" i="131"/>
  <c r="EI13296" i="131"/>
  <c r="EJ7432" i="131"/>
  <c r="EI7437" i="131" s="1"/>
  <c r="EL7437" i="131" s="1"/>
  <c r="EM25176" i="131"/>
  <c r="EL18986" i="131"/>
  <c r="EM18996" i="131" s="1"/>
  <c r="EI18996" i="131"/>
  <c r="EJ592" i="131"/>
  <c r="EI601" i="131" s="1"/>
  <c r="EL601" i="131" s="1"/>
  <c r="EL16886" i="131"/>
  <c r="EM16896" i="131" s="1"/>
  <c r="EI16896" i="131"/>
  <c r="EJ4402" i="131"/>
  <c r="EI4408" i="131" s="1"/>
  <c r="EL4408" i="131" s="1"/>
  <c r="EL23666" i="131"/>
  <c r="EM23676" i="131" s="1"/>
  <c r="EI23676" i="131"/>
  <c r="EI11256" i="131"/>
  <c r="EJ4552" i="131"/>
  <c r="EI4558" i="131" s="1"/>
  <c r="EL4558" i="131" s="1"/>
  <c r="EL21056" i="131"/>
  <c r="EM21066" i="131" s="1"/>
  <c r="EI21066" i="131"/>
  <c r="EI10326" i="131"/>
  <c r="EL10316" i="131"/>
  <c r="EM10326" i="131" s="1"/>
  <c r="EL20366" i="131"/>
  <c r="EM20376" i="131" s="1"/>
  <c r="EI20376" i="131"/>
  <c r="EJ4942" i="131"/>
  <c r="EI4952" i="131" s="1"/>
  <c r="EL4952" i="131" s="1"/>
  <c r="EI4205" i="131"/>
  <c r="EL4205" i="131" s="1"/>
  <c r="EJ8002" i="131"/>
  <c r="EI8011" i="131" s="1"/>
  <c r="EL8011" i="131" s="1"/>
  <c r="EL25106" i="131"/>
  <c r="EM25116" i="131" s="1"/>
  <c r="EI25116" i="131"/>
  <c r="EI1049" i="131"/>
  <c r="EL1049" i="131" s="1"/>
  <c r="EJ5032" i="131"/>
  <c r="EI5041" i="131" s="1"/>
  <c r="EL5041" i="131" s="1"/>
  <c r="EI2398" i="131"/>
  <c r="EL2398" i="131" s="1"/>
  <c r="EI8646" i="131"/>
  <c r="EJ5842" i="131"/>
  <c r="EI5850" i="131" s="1"/>
  <c r="EL5850" i="131" s="1"/>
  <c r="EJ8422" i="131"/>
  <c r="EI8426" i="131" s="1"/>
  <c r="EM25356" i="131"/>
  <c r="EM13536" i="131"/>
  <c r="EL13796" i="131"/>
  <c r="EM13806" i="131" s="1"/>
  <c r="EI13806" i="131"/>
  <c r="EJ472" i="131"/>
  <c r="EI482" i="131" s="1"/>
  <c r="EL482" i="131" s="1"/>
  <c r="EI9486" i="131"/>
  <c r="EL9476" i="131"/>
  <c r="EM9486" i="131" s="1"/>
  <c r="EJ412" i="131"/>
  <c r="EI420" i="131" s="1"/>
  <c r="EL420" i="131" s="1"/>
  <c r="EI302" i="131"/>
  <c r="EL302" i="131" s="1"/>
  <c r="EL11066" i="131"/>
  <c r="EM11076" i="131" s="1"/>
  <c r="EI11076" i="131"/>
  <c r="EI8577" i="131"/>
  <c r="EL8577" i="131" s="1"/>
  <c r="EI5097" i="131"/>
  <c r="EL5097" i="131" s="1"/>
  <c r="EL16676" i="131"/>
  <c r="EM16686" i="131" s="1"/>
  <c r="EI16686" i="131"/>
  <c r="EI5883" i="131"/>
  <c r="EL5883" i="131" s="1"/>
  <c r="EI12366" i="131"/>
  <c r="EL12356" i="131"/>
  <c r="EM12366" i="131" s="1"/>
  <c r="EJ4042" i="131"/>
  <c r="EI4053" i="131" s="1"/>
  <c r="EL4053" i="131" s="1"/>
  <c r="EM11406" i="131"/>
  <c r="EI6935" i="131"/>
  <c r="EL6935" i="131" s="1"/>
  <c r="EI10416" i="131"/>
  <c r="EL10406" i="131"/>
  <c r="EM10416" i="131" s="1"/>
  <c r="EJ6352" i="131"/>
  <c r="EI6363" i="131" s="1"/>
  <c r="EL6363" i="131" s="1"/>
  <c r="EI17526" i="131"/>
  <c r="EJ5722" i="131"/>
  <c r="EI5732" i="131" s="1"/>
  <c r="EL5732" i="131" s="1"/>
  <c r="EL26576" i="131"/>
  <c r="EM26586" i="131" s="1"/>
  <c r="EI26586" i="131"/>
  <c r="EI10686" i="131"/>
  <c r="EL10676" i="131"/>
  <c r="EM10686" i="131" s="1"/>
  <c r="EI18216" i="131"/>
  <c r="EI8578" i="131"/>
  <c r="EL8578" i="131" s="1"/>
  <c r="EI4024" i="131"/>
  <c r="EL4024" i="131" s="1"/>
  <c r="EI4018" i="131"/>
  <c r="EL4018" i="131" s="1"/>
  <c r="EJ3892" i="131"/>
  <c r="EI3897" i="131" s="1"/>
  <c r="EL3897" i="131" s="1"/>
  <c r="EJ4252" i="131"/>
  <c r="EI4262" i="131" s="1"/>
  <c r="EL4262" i="131" s="1"/>
  <c r="EJ5602" i="131"/>
  <c r="EI5610" i="131" s="1"/>
  <c r="EL5610" i="131" s="1"/>
  <c r="EJ7762" i="131"/>
  <c r="EI7772" i="131" s="1"/>
  <c r="EL7772" i="131" s="1"/>
  <c r="EM9816" i="131"/>
  <c r="EL9146" i="131"/>
  <c r="EM9156" i="131" s="1"/>
  <c r="EI9156" i="131"/>
  <c r="EJ1282" i="131"/>
  <c r="EI1292" i="131" s="1"/>
  <c r="EL1292" i="131" s="1"/>
  <c r="EL12776" i="131"/>
  <c r="EM12786" i="131" s="1"/>
  <c r="EI12786" i="131"/>
  <c r="EL16406" i="131"/>
  <c r="EM16416" i="131" s="1"/>
  <c r="EI16416" i="131"/>
  <c r="EJ2752" i="131"/>
  <c r="EI2763" i="131" s="1"/>
  <c r="EL2763" i="131" s="1"/>
  <c r="EI21576" i="131"/>
  <c r="EL21566" i="131"/>
  <c r="EM21576" i="131" s="1"/>
  <c r="EI15516" i="131"/>
  <c r="EL15506" i="131"/>
  <c r="EM15516" i="131" s="1"/>
  <c r="EJ4732" i="131"/>
  <c r="EI4737" i="131" s="1"/>
  <c r="EL4737" i="131" s="1"/>
  <c r="EI6512" i="131"/>
  <c r="EL6512" i="131" s="1"/>
  <c r="EJ3112" i="131"/>
  <c r="EI3125" i="131" s="1"/>
  <c r="EL3125" i="131" s="1"/>
  <c r="EI22176" i="131"/>
  <c r="EL22166" i="131"/>
  <c r="EM22176" i="131" s="1"/>
  <c r="EL20456" i="131"/>
  <c r="EM20466" i="131" s="1"/>
  <c r="EI20466" i="131"/>
  <c r="EI15246" i="131"/>
  <c r="EJ6682" i="131"/>
  <c r="EI6690" i="131" s="1"/>
  <c r="EL6690" i="131" s="1"/>
  <c r="EJ2662" i="131"/>
  <c r="EI2675" i="131" s="1"/>
  <c r="EL2675" i="131" s="1"/>
  <c r="EJ3202" i="131"/>
  <c r="EI3213" i="131" s="1"/>
  <c r="EL3213" i="131" s="1"/>
  <c r="EI2404" i="131"/>
  <c r="EL2404" i="131" s="1"/>
  <c r="EJ8332" i="131"/>
  <c r="EI8345" i="131" s="1"/>
  <c r="EL8345" i="131" s="1"/>
  <c r="EL25646" i="131"/>
  <c r="EM25656" i="131" s="1"/>
  <c r="EI25656" i="131"/>
  <c r="EL20936" i="131"/>
  <c r="EM20946" i="131" s="1"/>
  <c r="EI20946" i="131"/>
  <c r="EI4145" i="131"/>
  <c r="EL4145" i="131" s="1"/>
  <c r="EL23276" i="131"/>
  <c r="EM23286" i="131" s="1"/>
  <c r="EI23286" i="131"/>
  <c r="EI11286" i="131"/>
  <c r="EL11276" i="131"/>
  <c r="EM11286" i="131" s="1"/>
  <c r="EI24366" i="131"/>
  <c r="EL24356" i="131"/>
  <c r="EM24366" i="131" s="1"/>
  <c r="EL10826" i="131"/>
  <c r="EM10836" i="131" s="1"/>
  <c r="EI10836" i="131"/>
  <c r="EI23256" i="131"/>
  <c r="EI11856" i="131"/>
  <c r="EI2705" i="131"/>
  <c r="EL2705" i="131" s="1"/>
  <c r="EJ6772" i="131"/>
  <c r="EI6783" i="131" s="1"/>
  <c r="EL6783" i="131" s="1"/>
  <c r="EJ5422" i="131"/>
  <c r="EI5431" i="131" s="1"/>
  <c r="EL5431" i="131" s="1"/>
  <c r="EL27026" i="131"/>
  <c r="EM27036" i="131" s="1"/>
  <c r="EI27036" i="131"/>
  <c r="EM17286" i="131"/>
  <c r="EJ7462" i="131"/>
  <c r="EI7468" i="131" s="1"/>
  <c r="EL7468" i="131" s="1"/>
  <c r="EI9846" i="131"/>
  <c r="EL9836" i="131"/>
  <c r="EM9846" i="131" s="1"/>
  <c r="EJ5002" i="131"/>
  <c r="EI5014" i="131" s="1"/>
  <c r="EL5014" i="131" s="1"/>
  <c r="EL27056" i="131"/>
  <c r="EM27066" i="131" s="1"/>
  <c r="EI27066" i="131"/>
  <c r="EI23106" i="131"/>
  <c r="EJ8182" i="131"/>
  <c r="EI8193" i="131" s="1"/>
  <c r="EL8193" i="131" s="1"/>
  <c r="EI15966" i="131"/>
  <c r="EL26666" i="131"/>
  <c r="EM26676" i="131" s="1"/>
  <c r="EI26676" i="131"/>
  <c r="EL24656" i="131"/>
  <c r="EM24666" i="131" s="1"/>
  <c r="EI24666" i="131"/>
  <c r="EM21006" i="131"/>
  <c r="EM20616" i="131"/>
  <c r="EI17436" i="131"/>
  <c r="EM11556" i="131"/>
  <c r="EM13026" i="131"/>
  <c r="EM10536" i="131"/>
  <c r="EI23376" i="131"/>
  <c r="EM16506" i="131"/>
  <c r="EI14766" i="131"/>
  <c r="EM21486" i="131"/>
  <c r="CI73" i="131"/>
  <c r="CL77" i="131"/>
  <c r="CG79" i="131"/>
  <c r="CG77" i="131"/>
  <c r="CO73" i="131"/>
  <c r="CK73" i="131"/>
  <c r="CN78" i="131"/>
  <c r="CI74" i="131"/>
  <c r="CK81" i="131"/>
  <c r="CP77" i="131"/>
  <c r="CJ81" i="131"/>
  <c r="CM77" i="131"/>
  <c r="CH75" i="131"/>
  <c r="CN72" i="131"/>
  <c r="CM74" i="131"/>
  <c r="CL75" i="131"/>
  <c r="CL79" i="131"/>
  <c r="CK80" i="131"/>
  <c r="CG76" i="131"/>
  <c r="CG78" i="131"/>
  <c r="CG74" i="131"/>
  <c r="CI82" i="131"/>
  <c r="CF80" i="131"/>
  <c r="CF79" i="131"/>
  <c r="CF74" i="131"/>
  <c r="CN73" i="131"/>
  <c r="CF77" i="131"/>
  <c r="CI77" i="131"/>
  <c r="CL73" i="131"/>
  <c r="CH73" i="131"/>
  <c r="CM76" i="131"/>
  <c r="CI75" i="131"/>
  <c r="CJ82" i="131"/>
  <c r="CP78" i="131"/>
  <c r="CL74" i="131"/>
  <c r="CH78" i="131"/>
  <c r="CL78" i="131"/>
  <c r="CO79" i="131"/>
  <c r="CO77" i="131"/>
  <c r="CK74" i="131"/>
  <c r="CI78" i="131"/>
  <c r="CI72" i="131"/>
  <c r="BY73" i="131"/>
  <c r="CM73" i="131"/>
  <c r="CB75" i="131"/>
  <c r="CP75" i="131"/>
  <c r="BX82" i="131"/>
  <c r="CL82" i="131"/>
  <c r="CB76" i="131"/>
  <c r="CP76" i="131"/>
  <c r="BT77" i="131"/>
  <c r="CH77" i="131"/>
  <c r="CO78" i="131"/>
  <c r="CO80" i="131"/>
  <c r="CG73" i="131"/>
  <c r="CO82" i="131"/>
  <c r="CH82" i="131"/>
  <c r="CI76" i="131"/>
  <c r="CN75" i="131"/>
  <c r="CJ78" i="131"/>
  <c r="CJ79" i="131"/>
  <c r="CP73" i="131"/>
  <c r="CH74" i="131"/>
  <c r="CP80" i="131"/>
  <c r="CH76" i="131"/>
  <c r="CL76" i="131"/>
  <c r="CK78" i="131"/>
  <c r="CG80" i="131"/>
  <c r="CK76" i="131"/>
  <c r="CM82" i="131"/>
  <c r="CL81" i="131"/>
  <c r="CG82" i="131"/>
  <c r="CF73" i="131"/>
  <c r="CF78" i="131"/>
  <c r="CJ75" i="131"/>
  <c r="CH81" i="131"/>
  <c r="CN82" i="131"/>
  <c r="CK82" i="131"/>
  <c r="CN80" i="131"/>
  <c r="CI80" i="131"/>
  <c r="CM80" i="131"/>
  <c r="CP81" i="131"/>
  <c r="CJ76" i="131"/>
  <c r="CN74" i="131"/>
  <c r="CF82" i="131"/>
  <c r="CM81" i="131"/>
  <c r="CN81" i="131"/>
  <c r="CO81" i="131"/>
  <c r="CP82" i="131"/>
  <c r="DR77" i="131" s="1"/>
  <c r="CP79" i="131"/>
  <c r="CK77" i="131"/>
  <c r="CK79" i="131"/>
  <c r="CO75" i="131"/>
  <c r="CG75" i="131"/>
  <c r="CF81" i="131"/>
  <c r="CJ80" i="131"/>
  <c r="CM79" i="131"/>
  <c r="CF76" i="131"/>
  <c r="CF75" i="131"/>
  <c r="CN77" i="131"/>
  <c r="CJ73" i="131"/>
  <c r="CN76" i="131"/>
  <c r="CH80" i="131"/>
  <c r="CP74" i="131"/>
  <c r="CM75" i="131"/>
  <c r="CG81" i="131"/>
  <c r="CI81" i="131"/>
  <c r="CH79" i="131"/>
  <c r="CL80" i="131"/>
  <c r="CO76" i="131"/>
  <c r="CK75" i="131"/>
  <c r="CO74" i="131"/>
  <c r="CN79" i="131"/>
  <c r="CM78" i="131"/>
  <c r="CI79" i="131"/>
  <c r="CJ74" i="131"/>
  <c r="CJ77" i="131"/>
  <c r="CJ72" i="131"/>
  <c r="CM72" i="131"/>
  <c r="CA78" i="131"/>
  <c r="CA80" i="131"/>
  <c r="BS73" i="131"/>
  <c r="CO72" i="131"/>
  <c r="CH72" i="131"/>
  <c r="BX72" i="131"/>
  <c r="CL72" i="131"/>
  <c r="CP72" i="131"/>
  <c r="CK72" i="131"/>
  <c r="CG72" i="131"/>
  <c r="CF72" i="131"/>
  <c r="BU76" i="131"/>
  <c r="BV78" i="131"/>
  <c r="CA82" i="131"/>
  <c r="CB73" i="131"/>
  <c r="BT74" i="131"/>
  <c r="CB80" i="131"/>
  <c r="BT76" i="131"/>
  <c r="BX76" i="131"/>
  <c r="BW78" i="131"/>
  <c r="BS80" i="131"/>
  <c r="BW76" i="131"/>
  <c r="BY82" i="131"/>
  <c r="BX81" i="131"/>
  <c r="BS82" i="131"/>
  <c r="BR73" i="131"/>
  <c r="BR78" i="131"/>
  <c r="BV75" i="131"/>
  <c r="BY77" i="131"/>
  <c r="BY81" i="131"/>
  <c r="BZ82" i="131"/>
  <c r="BT73" i="131"/>
  <c r="BT80" i="131"/>
  <c r="BT75" i="131"/>
  <c r="BZ81" i="131"/>
  <c r="BW82" i="131"/>
  <c r="BZ80" i="131"/>
  <c r="BU80" i="131"/>
  <c r="BY80" i="131"/>
  <c r="CB81" i="131"/>
  <c r="BV76" i="131"/>
  <c r="BZ74" i="131"/>
  <c r="BZ75" i="131"/>
  <c r="CB82" i="131"/>
  <c r="DI77" i="131" s="1"/>
  <c r="CB79" i="131"/>
  <c r="BW77" i="131"/>
  <c r="BW79" i="131"/>
  <c r="CA75" i="131"/>
  <c r="BS75" i="131"/>
  <c r="BR81" i="131"/>
  <c r="BV80" i="131"/>
  <c r="BY79" i="131"/>
  <c r="BR76" i="131"/>
  <c r="BR75" i="131"/>
  <c r="BZ77" i="131"/>
  <c r="BV73" i="131"/>
  <c r="BT82" i="131"/>
  <c r="CA81" i="131"/>
  <c r="BY75" i="131"/>
  <c r="BS81" i="131"/>
  <c r="BU81" i="131"/>
  <c r="BT79" i="131"/>
  <c r="BX80" i="131"/>
  <c r="CA76" i="131"/>
  <c r="BW75" i="131"/>
  <c r="CA74" i="131"/>
  <c r="BZ79" i="131"/>
  <c r="BY78" i="131"/>
  <c r="BU79" i="131"/>
  <c r="BV74" i="131"/>
  <c r="BV77" i="131"/>
  <c r="BX73" i="131"/>
  <c r="BY76" i="131"/>
  <c r="BV82" i="131"/>
  <c r="BJ75" i="131"/>
  <c r="BX75" i="131"/>
  <c r="BN78" i="131"/>
  <c r="CB78" i="131"/>
  <c r="BX79" i="131"/>
  <c r="BW80" i="131"/>
  <c r="BS76" i="131"/>
  <c r="BS78" i="131"/>
  <c r="BS74" i="131"/>
  <c r="BU82" i="131"/>
  <c r="BR80" i="131"/>
  <c r="BR79" i="131"/>
  <c r="BR74" i="131"/>
  <c r="BZ73" i="131"/>
  <c r="BR77" i="131"/>
  <c r="CB72" i="131"/>
  <c r="CB74" i="131"/>
  <c r="BZ72" i="131"/>
  <c r="BG75" i="131"/>
  <c r="BU75" i="131"/>
  <c r="BK74" i="131"/>
  <c r="BY74" i="131"/>
  <c r="BX74" i="131"/>
  <c r="BT78" i="131"/>
  <c r="BX78" i="131"/>
  <c r="CA79" i="131"/>
  <c r="CA77" i="131"/>
  <c r="BW74" i="131"/>
  <c r="BU78" i="131"/>
  <c r="BU74" i="131"/>
  <c r="BU73" i="131"/>
  <c r="BW81" i="131"/>
  <c r="BX77" i="131"/>
  <c r="CB77" i="131"/>
  <c r="BS79" i="131"/>
  <c r="BR82" i="131"/>
  <c r="BS77" i="131"/>
  <c r="CA73" i="131"/>
  <c r="BW73" i="131"/>
  <c r="BV81" i="131"/>
  <c r="BV79" i="131"/>
  <c r="BT81" i="131"/>
  <c r="BU77" i="131"/>
  <c r="BZ78" i="131"/>
  <c r="BZ76" i="131"/>
  <c r="BU72" i="131"/>
  <c r="CA72" i="131"/>
  <c r="BT72" i="131"/>
  <c r="BW72" i="131"/>
  <c r="BS72" i="131"/>
  <c r="BJ79" i="131"/>
  <c r="BI80" i="131"/>
  <c r="BE76" i="131"/>
  <c r="BV72" i="131"/>
  <c r="BY72" i="131"/>
  <c r="BR72" i="131"/>
  <c r="BE78" i="131"/>
  <c r="BH82" i="131"/>
  <c r="BF78" i="131"/>
  <c r="BG74" i="131"/>
  <c r="BK73" i="131"/>
  <c r="BN75" i="131"/>
  <c r="BJ82" i="131"/>
  <c r="BN76" i="131"/>
  <c r="BF77" i="131"/>
  <c r="BM78" i="131"/>
  <c r="BM80" i="131"/>
  <c r="BE73" i="131"/>
  <c r="BM82" i="131"/>
  <c r="BF82" i="131"/>
  <c r="BG76" i="131"/>
  <c r="BL75" i="131"/>
  <c r="BH78" i="131"/>
  <c r="BJ78" i="131"/>
  <c r="BN73" i="131"/>
  <c r="BF74" i="131"/>
  <c r="BN80" i="131"/>
  <c r="BF76" i="131"/>
  <c r="BJ76" i="131"/>
  <c r="BI78" i="131"/>
  <c r="BE80" i="131"/>
  <c r="BI76" i="131"/>
  <c r="BK82" i="131"/>
  <c r="BJ81" i="131"/>
  <c r="BE82" i="131"/>
  <c r="BD73" i="131"/>
  <c r="BD78" i="131"/>
  <c r="BH75" i="131"/>
  <c r="BM77" i="131"/>
  <c r="BJ73" i="131"/>
  <c r="BK77" i="131"/>
  <c r="BK81" i="131"/>
  <c r="BL82" i="131"/>
  <c r="BF73" i="131"/>
  <c r="BF80" i="131"/>
  <c r="BF75" i="131"/>
  <c r="BL81" i="131"/>
  <c r="BI82" i="131"/>
  <c r="BL80" i="131"/>
  <c r="BG80" i="131"/>
  <c r="BK80" i="131"/>
  <c r="BN81" i="131"/>
  <c r="BH76" i="131"/>
  <c r="BL74" i="131"/>
  <c r="BJ74" i="131"/>
  <c r="BN72" i="131"/>
  <c r="CZ72" i="131" s="1"/>
  <c r="BK76" i="131"/>
  <c r="BM81" i="131"/>
  <c r="BN82" i="131"/>
  <c r="CZ77" i="131" s="1"/>
  <c r="BN79" i="131"/>
  <c r="BI77" i="131"/>
  <c r="BI79" i="131"/>
  <c r="BM75" i="131"/>
  <c r="BE75" i="131"/>
  <c r="BD81" i="131"/>
  <c r="BH80" i="131"/>
  <c r="BK79" i="131"/>
  <c r="BD76" i="131"/>
  <c r="BD75" i="131"/>
  <c r="BL77" i="131"/>
  <c r="BH73" i="131"/>
  <c r="BM79" i="131"/>
  <c r="BN74" i="131"/>
  <c r="BK75" i="131"/>
  <c r="BE81" i="131"/>
  <c r="BG81" i="131"/>
  <c r="BF79" i="131"/>
  <c r="BJ80" i="131"/>
  <c r="BM76" i="131"/>
  <c r="BI75" i="131"/>
  <c r="BM74" i="131"/>
  <c r="BL79" i="131"/>
  <c r="BK78" i="131"/>
  <c r="BG79" i="131"/>
  <c r="BH74" i="131"/>
  <c r="BH77" i="131"/>
  <c r="BE74" i="131"/>
  <c r="BG82" i="131"/>
  <c r="BD80" i="131"/>
  <c r="BD79" i="131"/>
  <c r="BD74" i="131"/>
  <c r="BL73" i="131"/>
  <c r="BD77" i="131"/>
  <c r="BI74" i="131"/>
  <c r="BG78" i="131"/>
  <c r="BK72" i="131"/>
  <c r="BG73" i="131"/>
  <c r="BI81" i="131"/>
  <c r="BJ77" i="131"/>
  <c r="BN77" i="131"/>
  <c r="BE79" i="131"/>
  <c r="BD82" i="131"/>
  <c r="BE77" i="131"/>
  <c r="BM73" i="131"/>
  <c r="BI73" i="131"/>
  <c r="BH81" i="131"/>
  <c r="BH79" i="131"/>
  <c r="BF81" i="131"/>
  <c r="BG77" i="131"/>
  <c r="BL78" i="131"/>
  <c r="BL76" i="131"/>
  <c r="BM72" i="131"/>
  <c r="BJ72" i="131"/>
  <c r="BF72" i="131"/>
  <c r="BG72" i="131"/>
  <c r="BI72" i="131"/>
  <c r="BE72" i="131"/>
  <c r="BL72" i="131"/>
  <c r="BH72" i="131"/>
  <c r="EI7262" i="131" l="1"/>
  <c r="EL7262" i="131" s="1"/>
  <c r="EI4111" i="131"/>
  <c r="EL4111" i="131" s="1"/>
  <c r="EI5491" i="131"/>
  <c r="EL5491" i="131" s="1"/>
  <c r="EI3030" i="131"/>
  <c r="EL3030" i="131" s="1"/>
  <c r="EI6448" i="131"/>
  <c r="EL6448" i="131" s="1"/>
  <c r="EI275" i="131"/>
  <c r="EL275" i="131" s="1"/>
  <c r="EI3033" i="131"/>
  <c r="EL3033" i="131" s="1"/>
  <c r="EI6455" i="131"/>
  <c r="EL6455" i="131" s="1"/>
  <c r="EI3031" i="131"/>
  <c r="EL3031" i="131" s="1"/>
  <c r="EI3035" i="131"/>
  <c r="EL3035" i="131" s="1"/>
  <c r="EI5104" i="131"/>
  <c r="EL5104" i="131" s="1"/>
  <c r="EI6452" i="131"/>
  <c r="EL6452" i="131" s="1"/>
  <c r="EI120" i="131"/>
  <c r="EL120" i="131" s="1"/>
  <c r="EI4108" i="131"/>
  <c r="EL4108" i="131" s="1"/>
  <c r="EI5493" i="131"/>
  <c r="EL5493" i="131" s="1"/>
  <c r="EI6211" i="131"/>
  <c r="EL6211" i="131" s="1"/>
  <c r="EI8579" i="131"/>
  <c r="EL8579" i="131" s="1"/>
  <c r="EI6450" i="131"/>
  <c r="EL6450" i="131" s="1"/>
  <c r="EI1679" i="131"/>
  <c r="EL1679" i="131" s="1"/>
  <c r="EI631" i="131"/>
  <c r="EL631" i="131" s="1"/>
  <c r="EI7138" i="131"/>
  <c r="EL7138" i="131" s="1"/>
  <c r="EI5495" i="131"/>
  <c r="EL5495" i="131" s="1"/>
  <c r="EI3027" i="131"/>
  <c r="EL3027" i="131" s="1"/>
  <c r="EI3029" i="131"/>
  <c r="EL3029" i="131" s="1"/>
  <c r="EI5098" i="131"/>
  <c r="EL5098" i="131" s="1"/>
  <c r="EI6453" i="131"/>
  <c r="EL6453" i="131" s="1"/>
  <c r="EI4922" i="131"/>
  <c r="EL4922" i="131" s="1"/>
  <c r="EI5698" i="131"/>
  <c r="EL5698" i="131" s="1"/>
  <c r="EI3028" i="131"/>
  <c r="EL3028" i="131" s="1"/>
  <c r="EI783" i="131"/>
  <c r="EL783" i="131" s="1"/>
  <c r="EI4351" i="131"/>
  <c r="EL4351" i="131" s="1"/>
  <c r="EI2313" i="131"/>
  <c r="EL2313" i="131" s="1"/>
  <c r="EI3182" i="131"/>
  <c r="EL3182" i="131" s="1"/>
  <c r="EI784" i="131"/>
  <c r="EL784" i="131" s="1"/>
  <c r="EI635" i="131"/>
  <c r="EL635" i="131" s="1"/>
  <c r="EI3184" i="131"/>
  <c r="EL3184" i="131" s="1"/>
  <c r="EI782" i="131"/>
  <c r="EL782" i="131" s="1"/>
  <c r="EI2038" i="131"/>
  <c r="EL2038" i="131" s="1"/>
  <c r="EI634" i="131"/>
  <c r="EL634" i="131" s="1"/>
  <c r="EI8313" i="131"/>
  <c r="EL8313" i="131" s="1"/>
  <c r="EI2401" i="131"/>
  <c r="EL2401" i="131" s="1"/>
  <c r="EI7625" i="131"/>
  <c r="EL7625" i="131" s="1"/>
  <c r="EI4473" i="131"/>
  <c r="EL4473" i="131" s="1"/>
  <c r="EI269" i="131"/>
  <c r="EL269" i="131" s="1"/>
  <c r="EI2405" i="131"/>
  <c r="EL2405" i="131" s="1"/>
  <c r="EI633" i="131"/>
  <c r="EL633" i="131" s="1"/>
  <c r="EI2307" i="131"/>
  <c r="EL2307" i="131" s="1"/>
  <c r="EI839" i="131"/>
  <c r="EL839" i="131" s="1"/>
  <c r="EI4352" i="131"/>
  <c r="EL4352" i="131" s="1"/>
  <c r="EI841" i="131"/>
  <c r="EL841" i="131" s="1"/>
  <c r="EI3178" i="131"/>
  <c r="EL3178" i="131" s="1"/>
  <c r="EI272" i="131"/>
  <c r="EL272" i="131" s="1"/>
  <c r="EI843" i="131"/>
  <c r="EL843" i="131" s="1"/>
  <c r="EI2312" i="131"/>
  <c r="EL2312" i="131" s="1"/>
  <c r="EI4349" i="131"/>
  <c r="EL4349" i="131" s="1"/>
  <c r="EI2308" i="131"/>
  <c r="EL2308" i="131" s="1"/>
  <c r="EI268" i="131"/>
  <c r="EL268" i="131" s="1"/>
  <c r="EI842" i="131"/>
  <c r="EL842" i="131" s="1"/>
  <c r="EI840" i="131"/>
  <c r="EL840" i="131" s="1"/>
  <c r="EI1258" i="131"/>
  <c r="EL1258" i="131" s="1"/>
  <c r="EI845" i="131"/>
  <c r="EL845" i="131" s="1"/>
  <c r="EI3181" i="131"/>
  <c r="EL3181" i="131" s="1"/>
  <c r="EI8225" i="131"/>
  <c r="EL8225" i="131" s="1"/>
  <c r="EI2309" i="131"/>
  <c r="EL2309" i="131" s="1"/>
  <c r="EI8221" i="131"/>
  <c r="EL8221" i="131" s="1"/>
  <c r="EI271" i="131"/>
  <c r="EL271" i="131" s="1"/>
  <c r="EI2310" i="131"/>
  <c r="EL2310" i="131" s="1"/>
  <c r="EI629" i="131"/>
  <c r="EL629" i="131" s="1"/>
  <c r="EI3180" i="131"/>
  <c r="EL3180" i="131" s="1"/>
  <c r="EI632" i="131"/>
  <c r="EL632" i="131" s="1"/>
  <c r="EI8220" i="131"/>
  <c r="EL8220" i="131" s="1"/>
  <c r="EI8219" i="131"/>
  <c r="EL8219" i="131" s="1"/>
  <c r="EI8309" i="131"/>
  <c r="EL8309" i="131" s="1"/>
  <c r="EI3177" i="131"/>
  <c r="EL3177" i="131" s="1"/>
  <c r="EI7713" i="131"/>
  <c r="EL7713" i="131" s="1"/>
  <c r="EI3185" i="131"/>
  <c r="EL3185" i="131" s="1"/>
  <c r="EI4353" i="131"/>
  <c r="EL4353" i="131" s="1"/>
  <c r="EI270" i="131"/>
  <c r="EL270" i="131" s="1"/>
  <c r="EI3991" i="131"/>
  <c r="EL3991" i="131" s="1"/>
  <c r="EI3484" i="131"/>
  <c r="EL3484" i="131" s="1"/>
  <c r="EI7712" i="131"/>
  <c r="EL7712" i="131" s="1"/>
  <c r="EI3482" i="131"/>
  <c r="EL3482" i="131" s="1"/>
  <c r="EI7893" i="131"/>
  <c r="EL7893" i="131" s="1"/>
  <c r="EI3480" i="131"/>
  <c r="EL3480" i="131" s="1"/>
  <c r="EI1769" i="131"/>
  <c r="EL1769" i="131" s="1"/>
  <c r="EI1772" i="131"/>
  <c r="EL1772" i="131" s="1"/>
  <c r="EI6508" i="131"/>
  <c r="EL6508" i="131" s="1"/>
  <c r="EI4020" i="131"/>
  <c r="EL4020" i="131" s="1"/>
  <c r="EI1771" i="131"/>
  <c r="EL1771" i="131" s="1"/>
  <c r="EI1774" i="131"/>
  <c r="EL1774" i="131" s="1"/>
  <c r="EI7887" i="131"/>
  <c r="EL7887" i="131" s="1"/>
  <c r="EI5218" i="131"/>
  <c r="EL5218" i="131" s="1"/>
  <c r="EI1048" i="131"/>
  <c r="EL1048" i="131" s="1"/>
  <c r="EI1768" i="131"/>
  <c r="EL1768" i="131" s="1"/>
  <c r="EI1047" i="131"/>
  <c r="EL1047" i="131" s="1"/>
  <c r="EI1767" i="131"/>
  <c r="EL1767" i="131" s="1"/>
  <c r="EI6177" i="131"/>
  <c r="EL6177" i="131" s="1"/>
  <c r="EI5791" i="131"/>
  <c r="EL5791" i="131" s="1"/>
  <c r="EI7888" i="131"/>
  <c r="EL7888" i="131" s="1"/>
  <c r="EI5795" i="131"/>
  <c r="EL5795" i="131" s="1"/>
  <c r="EI8372" i="131"/>
  <c r="EL8372" i="131" s="1"/>
  <c r="EI5220" i="131"/>
  <c r="EL5220" i="131" s="1"/>
  <c r="EI1595" i="131"/>
  <c r="EL1595" i="131" s="1"/>
  <c r="EI5790" i="131"/>
  <c r="EL5790" i="131" s="1"/>
  <c r="EI3477" i="131"/>
  <c r="EL3477" i="131" s="1"/>
  <c r="EI7708" i="131"/>
  <c r="EL7708" i="131" s="1"/>
  <c r="EI7891" i="131"/>
  <c r="EL7891" i="131" s="1"/>
  <c r="EI7895" i="131"/>
  <c r="EL7895" i="131" s="1"/>
  <c r="EI5793" i="131"/>
  <c r="EL5793" i="131" s="1"/>
  <c r="EI5217" i="131"/>
  <c r="EL5217" i="131" s="1"/>
  <c r="EI3479" i="131"/>
  <c r="EL3479" i="131" s="1"/>
  <c r="EI6507" i="131"/>
  <c r="EL6507" i="131" s="1"/>
  <c r="EI7709" i="131"/>
  <c r="EL7709" i="131" s="1"/>
  <c r="EI3481" i="131"/>
  <c r="EL3481" i="131" s="1"/>
  <c r="EI7894" i="131"/>
  <c r="EL7894" i="131" s="1"/>
  <c r="EI7715" i="131"/>
  <c r="EL7715" i="131" s="1"/>
  <c r="EI7743" i="131"/>
  <c r="EL7743" i="131" s="1"/>
  <c r="EI3485" i="131"/>
  <c r="EL3485" i="131" s="1"/>
  <c r="EI1983" i="131"/>
  <c r="EL1983" i="131" s="1"/>
  <c r="EI3483" i="131"/>
  <c r="EL3483" i="131" s="1"/>
  <c r="EI5221" i="131"/>
  <c r="EL5221" i="131" s="1"/>
  <c r="EI5792" i="131"/>
  <c r="EL5792" i="131" s="1"/>
  <c r="EI7892" i="131"/>
  <c r="EL7892" i="131" s="1"/>
  <c r="EI4022" i="131"/>
  <c r="EL4022" i="131" s="1"/>
  <c r="EI3478" i="131"/>
  <c r="EL3478" i="131" s="1"/>
  <c r="EI7707" i="131"/>
  <c r="EL7707" i="131" s="1"/>
  <c r="EI7889" i="131"/>
  <c r="EL7889" i="131" s="1"/>
  <c r="EI3692" i="131"/>
  <c r="EL3692" i="131" s="1"/>
  <c r="EI3663" i="131"/>
  <c r="EL3663" i="131" s="1"/>
  <c r="EI6902" i="131"/>
  <c r="EL6902" i="131" s="1"/>
  <c r="EI1323" i="131"/>
  <c r="EL1323" i="131" s="1"/>
  <c r="EI1535" i="131"/>
  <c r="EL1535" i="131" s="1"/>
  <c r="EI1348" i="131"/>
  <c r="EL1348" i="131" s="1"/>
  <c r="EI2342" i="131"/>
  <c r="EL2342" i="131" s="1"/>
  <c r="EI2340" i="131"/>
  <c r="EL2340" i="131" s="1"/>
  <c r="EI6904" i="131"/>
  <c r="EL6904" i="131" s="1"/>
  <c r="EI6897" i="131"/>
  <c r="EL6897" i="131" s="1"/>
  <c r="EI6900" i="131"/>
  <c r="EL6900" i="131" s="1"/>
  <c r="EI6898" i="131"/>
  <c r="EL6898" i="131" s="1"/>
  <c r="EI3691" i="131"/>
  <c r="EL3691" i="131" s="1"/>
  <c r="EI2338" i="131"/>
  <c r="EL2338" i="131" s="1"/>
  <c r="EI6899" i="131"/>
  <c r="EL6899" i="131" s="1"/>
  <c r="EI6901" i="131"/>
  <c r="EL6901" i="131" s="1"/>
  <c r="EI3268" i="131"/>
  <c r="EL3268" i="131" s="1"/>
  <c r="EI990" i="131"/>
  <c r="EL990" i="131" s="1"/>
  <c r="EI1533" i="131"/>
  <c r="EL1533" i="131" s="1"/>
  <c r="EI2344" i="131"/>
  <c r="EL2344" i="131" s="1"/>
  <c r="EI1467" i="131"/>
  <c r="EL1467" i="131" s="1"/>
  <c r="EI2339" i="131"/>
  <c r="EL2339" i="131" s="1"/>
  <c r="EI1531" i="131"/>
  <c r="EL1531" i="131" s="1"/>
  <c r="EI1529" i="131"/>
  <c r="EL1529" i="131" s="1"/>
  <c r="EI1532" i="131"/>
  <c r="EL1532" i="131" s="1"/>
  <c r="EI2341" i="131"/>
  <c r="EL2341" i="131" s="1"/>
  <c r="EI3267" i="131"/>
  <c r="EL3267" i="131" s="1"/>
  <c r="EI2337" i="131"/>
  <c r="EL2337" i="131" s="1"/>
  <c r="EI6629" i="131"/>
  <c r="EL6629" i="131" s="1"/>
  <c r="EI3274" i="131"/>
  <c r="EL3274" i="131" s="1"/>
  <c r="EI6632" i="131"/>
  <c r="EL6632" i="131" s="1"/>
  <c r="EI3269" i="131"/>
  <c r="EL3269" i="131" s="1"/>
  <c r="EI1415" i="131"/>
  <c r="EL1415" i="131" s="1"/>
  <c r="EI1530" i="131"/>
  <c r="EL1530" i="131" s="1"/>
  <c r="EI6300" i="131"/>
  <c r="EL6300" i="131" s="1"/>
  <c r="EI3272" i="131"/>
  <c r="EL3272" i="131" s="1"/>
  <c r="EI2343" i="131"/>
  <c r="EL2343" i="131" s="1"/>
  <c r="EI3270" i="131"/>
  <c r="EL3270" i="131" s="1"/>
  <c r="EI1527" i="131"/>
  <c r="EL1527" i="131" s="1"/>
  <c r="EI3273" i="131"/>
  <c r="EL3273" i="131" s="1"/>
  <c r="EI1528" i="131"/>
  <c r="EL1528" i="131" s="1"/>
  <c r="EI1861" i="131"/>
  <c r="EL1861" i="131" s="1"/>
  <c r="EI1322" i="131"/>
  <c r="EL1322" i="131" s="1"/>
  <c r="EI1857" i="131"/>
  <c r="EL1857" i="131" s="1"/>
  <c r="EI7833" i="131"/>
  <c r="EL7833" i="131" s="1"/>
  <c r="EI8490" i="131"/>
  <c r="EL8490" i="131" s="1"/>
  <c r="EI5760" i="131"/>
  <c r="EL5760" i="131" s="1"/>
  <c r="EI7650" i="131"/>
  <c r="EL7650" i="131" s="1"/>
  <c r="EI1319" i="131"/>
  <c r="EL1319" i="131" s="1"/>
  <c r="EI6630" i="131"/>
  <c r="EL6630" i="131" s="1"/>
  <c r="EI2459" i="131"/>
  <c r="EL2459" i="131" s="1"/>
  <c r="EI6631" i="131"/>
  <c r="EL6631" i="131" s="1"/>
  <c r="EI8311" i="131"/>
  <c r="EL8311" i="131" s="1"/>
  <c r="EI6628" i="131"/>
  <c r="EL6628" i="131" s="1"/>
  <c r="EI6627" i="131"/>
  <c r="EL6627" i="131" s="1"/>
  <c r="EI8158" i="131"/>
  <c r="EL8158" i="131" s="1"/>
  <c r="EI8162" i="131"/>
  <c r="EL8162" i="131" s="1"/>
  <c r="EI1860" i="131"/>
  <c r="EL1860" i="131" s="1"/>
  <c r="EI7351" i="131"/>
  <c r="EL7351" i="131" s="1"/>
  <c r="EI5761" i="131"/>
  <c r="EL5761" i="131" s="1"/>
  <c r="EI7347" i="131"/>
  <c r="EL7347" i="131" s="1"/>
  <c r="EI7651" i="131"/>
  <c r="EL7651" i="131" s="1"/>
  <c r="EI7622" i="131"/>
  <c r="EL7622" i="131" s="1"/>
  <c r="EI7834" i="131"/>
  <c r="EL7834" i="131" s="1"/>
  <c r="EI8314" i="131"/>
  <c r="EL8314" i="131" s="1"/>
  <c r="EI7617" i="131"/>
  <c r="EL7617" i="131" s="1"/>
  <c r="EI8312" i="131"/>
  <c r="EL8312" i="131" s="1"/>
  <c r="EI8310" i="131"/>
  <c r="EL8310" i="131" s="1"/>
  <c r="EI8307" i="131"/>
  <c r="EL8307" i="131" s="1"/>
  <c r="EI1378" i="131"/>
  <c r="EL1378" i="131" s="1"/>
  <c r="EI7348" i="131"/>
  <c r="EL7348" i="131" s="1"/>
  <c r="EI5758" i="131"/>
  <c r="EL5758" i="131" s="1"/>
  <c r="EI7619" i="131"/>
  <c r="EL7619" i="131" s="1"/>
  <c r="EI8308" i="131"/>
  <c r="EL8308" i="131" s="1"/>
  <c r="EI4501" i="131"/>
  <c r="EL4501" i="131" s="1"/>
  <c r="EI1858" i="131"/>
  <c r="EL1858" i="131" s="1"/>
  <c r="EI7620" i="131"/>
  <c r="EL7620" i="131" s="1"/>
  <c r="EI5764" i="131"/>
  <c r="EL5764" i="131" s="1"/>
  <c r="EI7623" i="131"/>
  <c r="EL7623" i="131" s="1"/>
  <c r="EI7621" i="131"/>
  <c r="EL7621" i="131" s="1"/>
  <c r="EI8163" i="131"/>
  <c r="EL8163" i="131" s="1"/>
  <c r="EI7652" i="131"/>
  <c r="EL7652" i="131" s="1"/>
  <c r="EI5757" i="131"/>
  <c r="EL5757" i="131" s="1"/>
  <c r="EI4859" i="131"/>
  <c r="EL4859" i="131" s="1"/>
  <c r="EI6092" i="131"/>
  <c r="EL6092" i="131" s="1"/>
  <c r="EI4472" i="131"/>
  <c r="EL4472" i="131" s="1"/>
  <c r="EI4290" i="131"/>
  <c r="EL4290" i="131" s="1"/>
  <c r="EI2911" i="131"/>
  <c r="EL2911" i="131" s="1"/>
  <c r="EI1681" i="131"/>
  <c r="EL1681" i="131" s="1"/>
  <c r="EI1683" i="131"/>
  <c r="EL1683" i="131" s="1"/>
  <c r="EI4289" i="131"/>
  <c r="EL4289" i="131" s="1"/>
  <c r="EI1682" i="131"/>
  <c r="EL1682" i="131" s="1"/>
  <c r="EI4471" i="131"/>
  <c r="EL4471" i="131" s="1"/>
  <c r="EI3333" i="131"/>
  <c r="EL3333" i="131" s="1"/>
  <c r="EI2969" i="131"/>
  <c r="EL2969" i="131" s="1"/>
  <c r="EI3329" i="131"/>
  <c r="EL3329" i="131" s="1"/>
  <c r="EI5492" i="131"/>
  <c r="EL5492" i="131" s="1"/>
  <c r="EI2161" i="131"/>
  <c r="EL2161" i="131" s="1"/>
  <c r="EI6060" i="131"/>
  <c r="EL6060" i="131" s="1"/>
  <c r="EI4469" i="131"/>
  <c r="EL4469" i="131" s="1"/>
  <c r="EI7049" i="131"/>
  <c r="EL7049" i="131" s="1"/>
  <c r="EI5489" i="131"/>
  <c r="EL5489" i="131" s="1"/>
  <c r="EI7647" i="131"/>
  <c r="EL7647" i="131" s="1"/>
  <c r="EI4292" i="131"/>
  <c r="EL4292" i="131" s="1"/>
  <c r="EI2912" i="131"/>
  <c r="EL2912" i="131" s="1"/>
  <c r="EI2971" i="131"/>
  <c r="EL2971" i="131" s="1"/>
  <c r="EI4382" i="131"/>
  <c r="EL4382" i="131" s="1"/>
  <c r="EI3328" i="131"/>
  <c r="EL3328" i="131" s="1"/>
  <c r="EI4288" i="131"/>
  <c r="EL4288" i="131" s="1"/>
  <c r="EI5488" i="131"/>
  <c r="EL5488" i="131" s="1"/>
  <c r="EI4287" i="131"/>
  <c r="EL4287" i="131" s="1"/>
  <c r="EI2907" i="131"/>
  <c r="EL2907" i="131" s="1"/>
  <c r="EI6717" i="131"/>
  <c r="EL6717" i="131" s="1"/>
  <c r="EI2910" i="131"/>
  <c r="EL2910" i="131" s="1"/>
  <c r="EI4291" i="131"/>
  <c r="EL4291" i="131" s="1"/>
  <c r="EI3335" i="131"/>
  <c r="EL3335" i="131" s="1"/>
  <c r="EI1828" i="131"/>
  <c r="EL1828" i="131" s="1"/>
  <c r="EI4861" i="131"/>
  <c r="EL4861" i="131" s="1"/>
  <c r="EI5490" i="131"/>
  <c r="EL5490" i="131" s="1"/>
  <c r="EI722" i="131"/>
  <c r="EL722" i="131" s="1"/>
  <c r="EI7050" i="131"/>
  <c r="EL7050" i="131" s="1"/>
  <c r="EI2909" i="131"/>
  <c r="EL2909" i="131" s="1"/>
  <c r="EI2908" i="131"/>
  <c r="EL2908" i="131" s="1"/>
  <c r="EI3327" i="131"/>
  <c r="EL3327" i="131" s="1"/>
  <c r="EI1680" i="131"/>
  <c r="EL1680" i="131" s="1"/>
  <c r="EI3334" i="131"/>
  <c r="EL3334" i="131" s="1"/>
  <c r="EI2158" i="131"/>
  <c r="EL2158" i="131" s="1"/>
  <c r="EI1677" i="131"/>
  <c r="EL1677" i="131" s="1"/>
  <c r="EI3330" i="131"/>
  <c r="EL3330" i="131" s="1"/>
  <c r="EI8249" i="131"/>
  <c r="EL8249" i="131" s="1"/>
  <c r="EI780" i="131"/>
  <c r="EL780" i="131" s="1"/>
  <c r="EI1650" i="131"/>
  <c r="EL1650" i="131" s="1"/>
  <c r="EI6537" i="131"/>
  <c r="EL6537" i="131" s="1"/>
  <c r="EI4199" i="131"/>
  <c r="EL4199" i="131" s="1"/>
  <c r="EI4201" i="131"/>
  <c r="EL4201" i="131" s="1"/>
  <c r="EI4804" i="131"/>
  <c r="EL4804" i="131" s="1"/>
  <c r="EI4200" i="131"/>
  <c r="EL4200" i="131" s="1"/>
  <c r="EI8285" i="131"/>
  <c r="EL8285" i="131" s="1"/>
  <c r="EI1654" i="131"/>
  <c r="EL1654" i="131" s="1"/>
  <c r="EI1648" i="131"/>
  <c r="EL1648" i="131" s="1"/>
  <c r="EI6749" i="131"/>
  <c r="EL6749" i="131" s="1"/>
  <c r="EI1653" i="131"/>
  <c r="EL1653" i="131" s="1"/>
  <c r="EI1377" i="131"/>
  <c r="EL1377" i="131" s="1"/>
  <c r="EI4797" i="131"/>
  <c r="EL4797" i="131" s="1"/>
  <c r="EI8284" i="131"/>
  <c r="EL8284" i="131" s="1"/>
  <c r="EI8283" i="131"/>
  <c r="EL8283" i="131" s="1"/>
  <c r="EI391" i="131"/>
  <c r="EL391" i="131" s="1"/>
  <c r="EI8282" i="131"/>
  <c r="EL8282" i="131" s="1"/>
  <c r="EI7321" i="131"/>
  <c r="EL7321" i="131" s="1"/>
  <c r="EI5668" i="131"/>
  <c r="EL5668" i="131" s="1"/>
  <c r="EI4202" i="131"/>
  <c r="EL4202" i="131" s="1"/>
  <c r="EI1652" i="131"/>
  <c r="EL1652" i="131" s="1"/>
  <c r="EI4196" i="131"/>
  <c r="EL4196" i="131" s="1"/>
  <c r="EI4798" i="131"/>
  <c r="EL4798" i="131" s="1"/>
  <c r="EI451" i="131"/>
  <c r="EL451" i="131" s="1"/>
  <c r="EI7739" i="131"/>
  <c r="EL7739" i="131" s="1"/>
  <c r="EI6090" i="131"/>
  <c r="EL6090" i="131" s="1"/>
  <c r="EI1591" i="131"/>
  <c r="EL1591" i="131" s="1"/>
  <c r="EI7168" i="131"/>
  <c r="EL7168" i="131" s="1"/>
  <c r="EI1805" i="131"/>
  <c r="EL1805" i="131" s="1"/>
  <c r="EI297" i="131"/>
  <c r="EL297" i="131" s="1"/>
  <c r="EI7110" i="131"/>
  <c r="EL7110" i="131" s="1"/>
  <c r="EI4198" i="131"/>
  <c r="EL4198" i="131" s="1"/>
  <c r="EI1620" i="131"/>
  <c r="EL1620" i="131" s="1"/>
  <c r="EI6541" i="131"/>
  <c r="EL6541" i="131" s="1"/>
  <c r="EI1621" i="131"/>
  <c r="EL1621" i="131" s="1"/>
  <c r="EI6538" i="131"/>
  <c r="EL6538" i="131" s="1"/>
  <c r="EI1803" i="131"/>
  <c r="EL1803" i="131" s="1"/>
  <c r="EI7170" i="131"/>
  <c r="EL7170" i="131" s="1"/>
  <c r="EI6091" i="131"/>
  <c r="EL6091" i="131" s="1"/>
  <c r="EI6747" i="131"/>
  <c r="EL6747" i="131" s="1"/>
  <c r="EI568" i="131"/>
  <c r="EL568" i="131" s="1"/>
  <c r="EI8369" i="131"/>
  <c r="EL8369" i="131" s="1"/>
  <c r="EI5072" i="131"/>
  <c r="EL5072" i="131" s="1"/>
  <c r="EI1801" i="131"/>
  <c r="EL1801" i="131" s="1"/>
  <c r="EI8458" i="131"/>
  <c r="EL8458" i="131" s="1"/>
  <c r="EI2728" i="131"/>
  <c r="EL2728" i="131" s="1"/>
  <c r="EI8371" i="131"/>
  <c r="EL8371" i="131" s="1"/>
  <c r="EI957" i="131"/>
  <c r="EL957" i="131" s="1"/>
  <c r="EI2458" i="131"/>
  <c r="EL2458" i="131" s="1"/>
  <c r="EI7737" i="131"/>
  <c r="EL7737" i="131" s="1"/>
  <c r="EI6540" i="131"/>
  <c r="EL6540" i="131" s="1"/>
  <c r="EI8457" i="131"/>
  <c r="EL8457" i="131" s="1"/>
  <c r="EI8487" i="131"/>
  <c r="EL8487" i="131" s="1"/>
  <c r="EI1589" i="131"/>
  <c r="EL1589" i="131" s="1"/>
  <c r="EI961" i="131"/>
  <c r="EL961" i="131" s="1"/>
  <c r="EI2457" i="131"/>
  <c r="EL2457" i="131" s="1"/>
  <c r="EI809" i="131"/>
  <c r="EL809" i="131" s="1"/>
  <c r="EI2727" i="131"/>
  <c r="EL2727" i="131" s="1"/>
  <c r="EI1592" i="131"/>
  <c r="EL1592" i="131" s="1"/>
  <c r="EI3690" i="131"/>
  <c r="EL3690" i="131" s="1"/>
  <c r="EI2734" i="131"/>
  <c r="EL2734" i="131" s="1"/>
  <c r="EI1798" i="131"/>
  <c r="EL1798" i="131" s="1"/>
  <c r="EI1618" i="131"/>
  <c r="EL1618" i="131" s="1"/>
  <c r="EI960" i="131"/>
  <c r="EL960" i="131" s="1"/>
  <c r="EI1617" i="131"/>
  <c r="EL1617" i="131" s="1"/>
  <c r="EI4197" i="131"/>
  <c r="EL4197" i="131" s="1"/>
  <c r="EI215" i="131"/>
  <c r="EL215" i="131" s="1"/>
  <c r="EI8488" i="131"/>
  <c r="EL8488" i="131" s="1"/>
  <c r="EI2731" i="131"/>
  <c r="EL2731" i="131" s="1"/>
  <c r="EI4863" i="131"/>
  <c r="EL4863" i="131" s="1"/>
  <c r="EI6544" i="131"/>
  <c r="EL6544" i="131" s="1"/>
  <c r="EI1320" i="131"/>
  <c r="EL1320" i="131" s="1"/>
  <c r="EI1317" i="131"/>
  <c r="EL1317" i="131" s="1"/>
  <c r="EI4204" i="131"/>
  <c r="EL4204" i="131" s="1"/>
  <c r="EI1321" i="131"/>
  <c r="EL1321" i="131" s="1"/>
  <c r="EI2464" i="131"/>
  <c r="EL2464" i="131" s="1"/>
  <c r="EI2584" i="131"/>
  <c r="EL2584" i="131" s="1"/>
  <c r="EI3358" i="131"/>
  <c r="EL3358" i="131" s="1"/>
  <c r="EI7591" i="131"/>
  <c r="EL7591" i="131" s="1"/>
  <c r="EI7412" i="131"/>
  <c r="EL7412" i="131" s="1"/>
  <c r="EI7410" i="131"/>
  <c r="EL7410" i="131" s="1"/>
  <c r="EI2104" i="131"/>
  <c r="EL2104" i="131" s="1"/>
  <c r="EI4140" i="131"/>
  <c r="EL4140" i="131" s="1"/>
  <c r="EI7589" i="131"/>
  <c r="EL7589" i="131" s="1"/>
  <c r="EI4144" i="131"/>
  <c r="EL4144" i="131" s="1"/>
  <c r="EI3360" i="131"/>
  <c r="EL3360" i="131" s="1"/>
  <c r="EI6662" i="131"/>
  <c r="EL6662" i="131" s="1"/>
  <c r="EI2579" i="131"/>
  <c r="EL2579" i="131" s="1"/>
  <c r="EI7018" i="131"/>
  <c r="EL7018" i="131" s="1"/>
  <c r="EI7588" i="131"/>
  <c r="EL7588" i="131" s="1"/>
  <c r="EI4139" i="131"/>
  <c r="EL4139" i="131" s="1"/>
  <c r="EI2101" i="131"/>
  <c r="EL2101" i="131" s="1"/>
  <c r="EI7587" i="131"/>
  <c r="EL7587" i="131" s="1"/>
  <c r="EI4142" i="131"/>
  <c r="EL4142" i="131" s="1"/>
  <c r="EI7023" i="131"/>
  <c r="EL7023" i="131" s="1"/>
  <c r="EI7415" i="131"/>
  <c r="EL7415" i="131" s="1"/>
  <c r="EI1438" i="131"/>
  <c r="EL1438" i="131" s="1"/>
  <c r="EI7408" i="131"/>
  <c r="EL7408" i="131" s="1"/>
  <c r="EI5278" i="131"/>
  <c r="EL5278" i="131" s="1"/>
  <c r="EI4137" i="131"/>
  <c r="EL4137" i="131" s="1"/>
  <c r="EI3452" i="131"/>
  <c r="EL3452" i="131" s="1"/>
  <c r="EI3357" i="131"/>
  <c r="EL3357" i="131" s="1"/>
  <c r="EI3451" i="131"/>
  <c r="EL3451" i="131" s="1"/>
  <c r="EI7020" i="131"/>
  <c r="EL7020" i="131" s="1"/>
  <c r="EI4141" i="131"/>
  <c r="EL4141" i="131" s="1"/>
  <c r="EI1443" i="131"/>
  <c r="EL1443" i="131" s="1"/>
  <c r="EI3450" i="131"/>
  <c r="EL3450" i="131" s="1"/>
  <c r="EI3361" i="131"/>
  <c r="EL3361" i="131" s="1"/>
  <c r="EI7590" i="131"/>
  <c r="EL7590" i="131" s="1"/>
  <c r="EI1440" i="131"/>
  <c r="EL1440" i="131" s="1"/>
  <c r="EI4136" i="131"/>
  <c r="EL4136" i="131" s="1"/>
  <c r="EI7592" i="131"/>
  <c r="EL7592" i="131" s="1"/>
  <c r="EI301" i="131"/>
  <c r="EL301" i="131" s="1"/>
  <c r="EI7409" i="131"/>
  <c r="EL7409" i="131" s="1"/>
  <c r="EI2490" i="131"/>
  <c r="EL2490" i="131" s="1"/>
  <c r="EI7947" i="131"/>
  <c r="EL7947" i="131" s="1"/>
  <c r="EI7287" i="131"/>
  <c r="EL7287" i="131" s="1"/>
  <c r="EI8218" i="131"/>
  <c r="EL8218" i="131" s="1"/>
  <c r="EI7051" i="131"/>
  <c r="EL7051" i="131" s="1"/>
  <c r="EI117" i="131"/>
  <c r="EL117" i="131" s="1"/>
  <c r="EI2311" i="131"/>
  <c r="EL2311" i="131" s="1"/>
  <c r="EI6417" i="131"/>
  <c r="EL6417" i="131" s="1"/>
  <c r="EI3718" i="131"/>
  <c r="EL3718" i="131" s="1"/>
  <c r="EI1201" i="131"/>
  <c r="EL1201" i="131" s="1"/>
  <c r="EI3717" i="131"/>
  <c r="EL3717" i="131" s="1"/>
  <c r="EI5105" i="131"/>
  <c r="EL5105" i="131" s="1"/>
  <c r="EI3720" i="131"/>
  <c r="EL3720" i="131" s="1"/>
  <c r="EI3721" i="131"/>
  <c r="EL3721" i="131" s="1"/>
  <c r="EI4470" i="131"/>
  <c r="EL4470" i="131" s="1"/>
  <c r="EI8224" i="131"/>
  <c r="EL8224" i="131" s="1"/>
  <c r="EI628" i="131"/>
  <c r="EL628" i="131" s="1"/>
  <c r="EI8279" i="131"/>
  <c r="EL8279" i="131" s="1"/>
  <c r="EI7948" i="131"/>
  <c r="EL7948" i="131" s="1"/>
  <c r="EI6420" i="131"/>
  <c r="EL6420" i="131" s="1"/>
  <c r="EI630" i="131"/>
  <c r="EL630" i="131" s="1"/>
  <c r="EI6147" i="131"/>
  <c r="EL6147" i="131" s="1"/>
  <c r="EI3418" i="131"/>
  <c r="EL3418" i="131" s="1"/>
  <c r="EI7048" i="131"/>
  <c r="EL7048" i="131" s="1"/>
  <c r="EI2491" i="131"/>
  <c r="EL2491" i="131" s="1"/>
  <c r="EI627" i="131"/>
  <c r="EL627" i="131" s="1"/>
  <c r="EI8217" i="131"/>
  <c r="EL8217" i="131" s="1"/>
  <c r="EI121" i="131"/>
  <c r="EL121" i="131" s="1"/>
  <c r="EI7047" i="131"/>
  <c r="EL7047" i="131" s="1"/>
  <c r="EI2103" i="131"/>
  <c r="EL2103" i="131" s="1"/>
  <c r="EI4828" i="131"/>
  <c r="EL4828" i="131" s="1"/>
  <c r="EI2099" i="131"/>
  <c r="EL2099" i="131" s="1"/>
  <c r="EI3000" i="131"/>
  <c r="EL3000" i="131" s="1"/>
  <c r="EI2967" i="131"/>
  <c r="EL2967" i="131" s="1"/>
  <c r="EI8521" i="131"/>
  <c r="EL8521" i="131" s="1"/>
  <c r="EI4834" i="131"/>
  <c r="EL4834" i="131" s="1"/>
  <c r="EI5279" i="131"/>
  <c r="EL5279" i="131" s="1"/>
  <c r="EI5337" i="131"/>
  <c r="EL5337" i="131" s="1"/>
  <c r="EI6387" i="131"/>
  <c r="EL6387" i="131" s="1"/>
  <c r="EI5641" i="131"/>
  <c r="EL5641" i="131" s="1"/>
  <c r="EI5400" i="131"/>
  <c r="EL5400" i="131" s="1"/>
  <c r="EI5700" i="131"/>
  <c r="EL5700" i="131" s="1"/>
  <c r="EI124" i="131"/>
  <c r="EL124" i="131" s="1"/>
  <c r="EI2974" i="131"/>
  <c r="EL2974" i="131" s="1"/>
  <c r="EI8073" i="131"/>
  <c r="EL8073" i="131" s="1"/>
  <c r="EI2968" i="131"/>
  <c r="EL2968" i="131" s="1"/>
  <c r="EI2097" i="131"/>
  <c r="EL2097" i="131" s="1"/>
  <c r="EI8074" i="131"/>
  <c r="EL8074" i="131" s="1"/>
  <c r="EI5703" i="131"/>
  <c r="EL5703" i="131" s="1"/>
  <c r="EI5699" i="131"/>
  <c r="EL5699" i="131" s="1"/>
  <c r="EI5640" i="131"/>
  <c r="EL5640" i="131" s="1"/>
  <c r="EI3960" i="131"/>
  <c r="EL3960" i="131" s="1"/>
  <c r="EI2100" i="131"/>
  <c r="EL2100" i="131" s="1"/>
  <c r="EI5281" i="131"/>
  <c r="EL5281" i="131" s="1"/>
  <c r="EI898" i="131"/>
  <c r="EL898" i="131" s="1"/>
  <c r="EI1174" i="131"/>
  <c r="EL1174" i="131" s="1"/>
  <c r="EI2970" i="131"/>
  <c r="EL2970" i="131" s="1"/>
  <c r="EI5282" i="131"/>
  <c r="EL5282" i="131" s="1"/>
  <c r="EI2102" i="131"/>
  <c r="EL2102" i="131" s="1"/>
  <c r="EI4826" i="131"/>
  <c r="EL4826" i="131" s="1"/>
  <c r="EI5697" i="131"/>
  <c r="EL5697" i="131" s="1"/>
  <c r="EI8068" i="131"/>
  <c r="EL8068" i="131" s="1"/>
  <c r="EI8072" i="131"/>
  <c r="EL8072" i="131" s="1"/>
  <c r="EI664" i="131"/>
  <c r="EL664" i="131" s="1"/>
  <c r="EI358" i="131"/>
  <c r="EL358" i="131" s="1"/>
  <c r="EI6545" i="131"/>
  <c r="EL6545" i="131" s="1"/>
  <c r="EI5701" i="131"/>
  <c r="EL5701" i="131" s="1"/>
  <c r="EI4833" i="131"/>
  <c r="EL4833" i="131" s="1"/>
  <c r="EI4827" i="131"/>
  <c r="EL4827" i="131" s="1"/>
  <c r="EI8075" i="131"/>
  <c r="EL8075" i="131" s="1"/>
  <c r="EI8071" i="131"/>
  <c r="EL8071" i="131" s="1"/>
  <c r="EI122" i="131"/>
  <c r="EL122" i="131" s="1"/>
  <c r="EI3003" i="131"/>
  <c r="EL3003" i="131" s="1"/>
  <c r="EI5399" i="131"/>
  <c r="EL5399" i="131" s="1"/>
  <c r="EI5280" i="131"/>
  <c r="EL5280" i="131" s="1"/>
  <c r="EI3005" i="131"/>
  <c r="EL3005" i="131" s="1"/>
  <c r="EI5577" i="131"/>
  <c r="EL5577" i="131" s="1"/>
  <c r="EI5284" i="131"/>
  <c r="EL5284" i="131" s="1"/>
  <c r="EI5639" i="131"/>
  <c r="EL5639" i="131" s="1"/>
  <c r="EI5702" i="131"/>
  <c r="EL5702" i="131" s="1"/>
  <c r="EI5401" i="131"/>
  <c r="EL5401" i="131" s="1"/>
  <c r="EI2098" i="131"/>
  <c r="EL2098" i="131" s="1"/>
  <c r="EI5277" i="131"/>
  <c r="EL5277" i="131" s="1"/>
  <c r="EI8067" i="131"/>
  <c r="EL8067" i="131" s="1"/>
  <c r="EI8069" i="131"/>
  <c r="EL8069" i="131" s="1"/>
  <c r="EI8070" i="131"/>
  <c r="EL8070" i="131" s="1"/>
  <c r="EI3992" i="131"/>
  <c r="EL3992" i="131" s="1"/>
  <c r="EI4230" i="131"/>
  <c r="EL4230" i="131" s="1"/>
  <c r="EI8251" i="131"/>
  <c r="EL8251" i="131" s="1"/>
  <c r="EI7682" i="131"/>
  <c r="EL7682" i="131" s="1"/>
  <c r="EI207" i="131"/>
  <c r="EL207" i="131" s="1"/>
  <c r="EI6364" i="131"/>
  <c r="EL6364" i="131" s="1"/>
  <c r="EI5524" i="131"/>
  <c r="EL5524" i="131" s="1"/>
  <c r="EI8254" i="131"/>
  <c r="EL8254" i="131" s="1"/>
  <c r="EI3988" i="131"/>
  <c r="EL3988" i="131" s="1"/>
  <c r="EI5517" i="131"/>
  <c r="EL5517" i="131" s="1"/>
  <c r="EI2878" i="131"/>
  <c r="EL2878" i="131" s="1"/>
  <c r="EI8250" i="131"/>
  <c r="EL8250" i="131" s="1"/>
  <c r="EI3417" i="131"/>
  <c r="EL3417" i="131" s="1"/>
  <c r="EI717" i="131"/>
  <c r="EL717" i="131" s="1"/>
  <c r="EI8247" i="131"/>
  <c r="EL8247" i="131" s="1"/>
  <c r="EI723" i="131"/>
  <c r="EL723" i="131" s="1"/>
  <c r="EI1744" i="131"/>
  <c r="EL1744" i="131" s="1"/>
  <c r="EI2880" i="131"/>
  <c r="EL2880" i="131" s="1"/>
  <c r="EI4232" i="131"/>
  <c r="EL4232" i="131" s="1"/>
  <c r="EI721" i="131"/>
  <c r="EL721" i="131" s="1"/>
  <c r="EI4983" i="131"/>
  <c r="EL4983" i="131" s="1"/>
  <c r="EI2281" i="131"/>
  <c r="EL2281" i="131" s="1"/>
  <c r="EI3420" i="131"/>
  <c r="EL3420" i="131" s="1"/>
  <c r="EI3507" i="131"/>
  <c r="EL3507" i="131" s="1"/>
  <c r="EI3989" i="131"/>
  <c r="EL3989" i="131" s="1"/>
  <c r="EI4228" i="131"/>
  <c r="EL4228" i="131" s="1"/>
  <c r="EI719" i="131"/>
  <c r="EL719" i="131" s="1"/>
  <c r="EI2877" i="131"/>
  <c r="EL2877" i="131" s="1"/>
  <c r="EI515" i="131"/>
  <c r="EL515" i="131" s="1"/>
  <c r="EI2280" i="131"/>
  <c r="EL2280" i="131" s="1"/>
  <c r="EI3514" i="131"/>
  <c r="EL3514" i="131" s="1"/>
  <c r="EI2881" i="131"/>
  <c r="EL2881" i="131" s="1"/>
  <c r="EI3511" i="131"/>
  <c r="EL3511" i="131" s="1"/>
  <c r="EI720" i="131"/>
  <c r="EL720" i="131" s="1"/>
  <c r="EI1740" i="131"/>
  <c r="EL1740" i="131" s="1"/>
  <c r="EI3995" i="131"/>
  <c r="EL3995" i="131" s="1"/>
  <c r="EI3303" i="131"/>
  <c r="EL3303" i="131" s="1"/>
  <c r="EI1023" i="131"/>
  <c r="EL1023" i="131" s="1"/>
  <c r="EI2075" i="131"/>
  <c r="EL2075" i="131" s="1"/>
  <c r="EI7325" i="131"/>
  <c r="EL7325" i="131" s="1"/>
  <c r="EI5341" i="131"/>
  <c r="EL5341" i="131" s="1"/>
  <c r="EI6061" i="131"/>
  <c r="EL6061" i="131" s="1"/>
  <c r="EI3154" i="131"/>
  <c r="EL3154" i="131" s="1"/>
  <c r="EI7083" i="131"/>
  <c r="EL7083" i="131" s="1"/>
  <c r="EI8374" i="131"/>
  <c r="EL8374" i="131" s="1"/>
  <c r="EI4920" i="131"/>
  <c r="EL4920" i="131" s="1"/>
  <c r="EI3300" i="131"/>
  <c r="EL3300" i="131" s="1"/>
  <c r="EI7079" i="131"/>
  <c r="EL7079" i="131" s="1"/>
  <c r="EI6057" i="131"/>
  <c r="EL6057" i="131" s="1"/>
  <c r="EI4921" i="131"/>
  <c r="EL4921" i="131" s="1"/>
  <c r="EI3301" i="131"/>
  <c r="EL3301" i="131" s="1"/>
  <c r="EI7081" i="131"/>
  <c r="EL7081" i="131" s="1"/>
  <c r="EI4317" i="131"/>
  <c r="EL4317" i="131" s="1"/>
  <c r="EI4324" i="131"/>
  <c r="EL4324" i="131" s="1"/>
  <c r="EI8156" i="131"/>
  <c r="EL8156" i="131" s="1"/>
  <c r="EI7317" i="131"/>
  <c r="EL7317" i="131" s="1"/>
  <c r="EI6391" i="131"/>
  <c r="EL6391" i="131" s="1"/>
  <c r="EI5188" i="131"/>
  <c r="EL5188" i="131" s="1"/>
  <c r="EI1024" i="131"/>
  <c r="EL1024" i="131" s="1"/>
  <c r="EI3155" i="131"/>
  <c r="EL3155" i="131" s="1"/>
  <c r="EI992" i="131"/>
  <c r="EL992" i="131" s="1"/>
  <c r="EI6180" i="131"/>
  <c r="EL6180" i="131" s="1"/>
  <c r="EI6058" i="131"/>
  <c r="EL6058" i="131" s="1"/>
  <c r="EI6178" i="131"/>
  <c r="EL6178" i="131" s="1"/>
  <c r="EI7082" i="131"/>
  <c r="EL7082" i="131" s="1"/>
  <c r="EI4319" i="131"/>
  <c r="EL4319" i="131" s="1"/>
  <c r="EI6267" i="131"/>
  <c r="EL6267" i="131" s="1"/>
  <c r="EI4378" i="131"/>
  <c r="EL4378" i="131" s="1"/>
  <c r="EI4924" i="131"/>
  <c r="EL4924" i="131" s="1"/>
  <c r="EI8160" i="131"/>
  <c r="EL8160" i="131" s="1"/>
  <c r="EI4318" i="131"/>
  <c r="EL4318" i="131" s="1"/>
  <c r="EI1559" i="131"/>
  <c r="EL1559" i="131" s="1"/>
  <c r="EI4711" i="131"/>
  <c r="EL4711" i="131" s="1"/>
  <c r="EI987" i="131"/>
  <c r="EL987" i="131" s="1"/>
  <c r="EI155" i="131"/>
  <c r="EL155" i="131" s="1"/>
  <c r="EI7319" i="131"/>
  <c r="EL7319" i="131" s="1"/>
  <c r="EI6271" i="131"/>
  <c r="EL6271" i="131" s="1"/>
  <c r="EI4379" i="131"/>
  <c r="EL4379" i="131" s="1"/>
  <c r="EI6181" i="131"/>
  <c r="EL6181" i="131" s="1"/>
  <c r="EI4380" i="131"/>
  <c r="EL4380" i="131" s="1"/>
  <c r="EI4917" i="131"/>
  <c r="EL4917" i="131" s="1"/>
  <c r="EI3304" i="131"/>
  <c r="EL3304" i="131" s="1"/>
  <c r="EI7318" i="131"/>
  <c r="EL7318" i="131" s="1"/>
  <c r="EI8161" i="131"/>
  <c r="EL8161" i="131" s="1"/>
  <c r="EI8157" i="131"/>
  <c r="EL8157" i="131" s="1"/>
  <c r="EI8164" i="131"/>
  <c r="EL8164" i="131" s="1"/>
  <c r="EI4919" i="131"/>
  <c r="EL4919" i="131" s="1"/>
  <c r="EI6388" i="131"/>
  <c r="EL6388" i="131" s="1"/>
  <c r="EI7141" i="131"/>
  <c r="EL7141" i="131" s="1"/>
  <c r="EI7322" i="131"/>
  <c r="EL7322" i="131" s="1"/>
  <c r="EI4383" i="131"/>
  <c r="EL4383" i="131" s="1"/>
  <c r="EI7323" i="131"/>
  <c r="EL7323" i="131" s="1"/>
  <c r="EI1558" i="131"/>
  <c r="EL1558" i="131" s="1"/>
  <c r="EI1020" i="131"/>
  <c r="EL1020" i="131" s="1"/>
  <c r="EI2435" i="131"/>
  <c r="EL2435" i="131" s="1"/>
  <c r="EI151" i="131"/>
  <c r="EL151" i="131" s="1"/>
  <c r="EI3297" i="131"/>
  <c r="EL3297" i="131" s="1"/>
  <c r="EI7077" i="131"/>
  <c r="EL7077" i="131" s="1"/>
  <c r="EI4322" i="131"/>
  <c r="EL4322" i="131" s="1"/>
  <c r="EI5342" i="131"/>
  <c r="EL5342" i="131" s="1"/>
  <c r="EI4923" i="131"/>
  <c r="EL4923" i="131" s="1"/>
  <c r="EI4384" i="131"/>
  <c r="EL4384" i="131" s="1"/>
  <c r="EI989" i="131"/>
  <c r="EL989" i="131" s="1"/>
  <c r="EI6179" i="131"/>
  <c r="EL6179" i="131" s="1"/>
  <c r="EI7084" i="131"/>
  <c r="EL7084" i="131" s="1"/>
  <c r="EI988" i="131"/>
  <c r="EL988" i="131" s="1"/>
  <c r="EI4385" i="131"/>
  <c r="EL4385" i="131" s="1"/>
  <c r="EI1019" i="131"/>
  <c r="EL1019" i="131" s="1"/>
  <c r="EI7144" i="131"/>
  <c r="EL7144" i="131" s="1"/>
  <c r="EI3298" i="131"/>
  <c r="EL3298" i="131" s="1"/>
  <c r="EI7320" i="131"/>
  <c r="EL7320" i="131" s="1"/>
  <c r="EI1018" i="131"/>
  <c r="EL1018" i="131" s="1"/>
  <c r="EI7078" i="131"/>
  <c r="EL7078" i="131" s="1"/>
  <c r="EI1017" i="131"/>
  <c r="EL1017" i="131" s="1"/>
  <c r="EI7140" i="131"/>
  <c r="EL7140" i="131" s="1"/>
  <c r="EI2427" i="131"/>
  <c r="EL2427" i="131" s="1"/>
  <c r="EI7085" i="131"/>
  <c r="EL7085" i="131" s="1"/>
  <c r="EI1561" i="131"/>
  <c r="EL1561" i="131" s="1"/>
  <c r="EI2070" i="131"/>
  <c r="EL2070" i="131" s="1"/>
  <c r="EI7137" i="131"/>
  <c r="EL7137" i="131" s="1"/>
  <c r="EI2429" i="131"/>
  <c r="EL2429" i="131" s="1"/>
  <c r="EI6065" i="131"/>
  <c r="EL6065" i="131" s="1"/>
  <c r="EI4918" i="131"/>
  <c r="EL4918" i="131" s="1"/>
  <c r="EI7080" i="131"/>
  <c r="EL7080" i="131" s="1"/>
  <c r="EI4377" i="131"/>
  <c r="EL4377" i="131" s="1"/>
  <c r="EI8159" i="131"/>
  <c r="EL8159" i="131" s="1"/>
  <c r="EI4320" i="131"/>
  <c r="EL4320" i="131" s="1"/>
  <c r="EI3299" i="131"/>
  <c r="EL3299" i="131" s="1"/>
  <c r="EI6182" i="131"/>
  <c r="EL6182" i="131" s="1"/>
  <c r="EI4323" i="131"/>
  <c r="EL4323" i="131" s="1"/>
  <c r="EI1022" i="131"/>
  <c r="EL1022" i="131" s="1"/>
  <c r="EI4708" i="131"/>
  <c r="EL4708" i="131" s="1"/>
  <c r="EI991" i="131"/>
  <c r="EL991" i="131" s="1"/>
  <c r="EI1021" i="131"/>
  <c r="EL1021" i="131" s="1"/>
  <c r="EI6064" i="131"/>
  <c r="EL6064" i="131" s="1"/>
  <c r="EI4381" i="131"/>
  <c r="EL4381" i="131" s="1"/>
  <c r="EI7324" i="131"/>
  <c r="EL7324" i="131" s="1"/>
  <c r="EI4316" i="131"/>
  <c r="EL4316" i="131" s="1"/>
  <c r="EI4321" i="131"/>
  <c r="EL4321" i="131" s="1"/>
  <c r="EI7235" i="131"/>
  <c r="EL7235" i="131" s="1"/>
  <c r="EI1168" i="131"/>
  <c r="EL1168" i="131" s="1"/>
  <c r="EI5548" i="131"/>
  <c r="EL5548" i="131" s="1"/>
  <c r="EI4768" i="131"/>
  <c r="EL4768" i="131" s="1"/>
  <c r="EI154" i="131"/>
  <c r="EL154" i="131" s="1"/>
  <c r="EI2640" i="131"/>
  <c r="EL2640" i="131" s="1"/>
  <c r="EI1167" i="131"/>
  <c r="EL1167" i="131" s="1"/>
  <c r="EI4625" i="131"/>
  <c r="EL4625" i="131" s="1"/>
  <c r="EI2642" i="131"/>
  <c r="EL2642" i="131" s="1"/>
  <c r="EI7234" i="131"/>
  <c r="EL7234" i="131" s="1"/>
  <c r="EI8553" i="131"/>
  <c r="EL8553" i="131" s="1"/>
  <c r="EI152" i="131"/>
  <c r="EL152" i="131" s="1"/>
  <c r="EI7232" i="131"/>
  <c r="EL7232" i="131" s="1"/>
  <c r="EI5877" i="131"/>
  <c r="EL5877" i="131" s="1"/>
  <c r="EI4621" i="131"/>
  <c r="EL4621" i="131" s="1"/>
  <c r="EI7683" i="131"/>
  <c r="EL7683" i="131" s="1"/>
  <c r="EI4617" i="131"/>
  <c r="EL4617" i="131" s="1"/>
  <c r="EI5882" i="131"/>
  <c r="EL5882" i="131" s="1"/>
  <c r="EI6751" i="131"/>
  <c r="EL6751" i="131" s="1"/>
  <c r="EI2637" i="131"/>
  <c r="EL2637" i="131" s="1"/>
  <c r="EI5461" i="131"/>
  <c r="EL5461" i="131" s="1"/>
  <c r="EI7228" i="131"/>
  <c r="EL7228" i="131" s="1"/>
  <c r="EI4767" i="131"/>
  <c r="EL4767" i="131" s="1"/>
  <c r="EI8517" i="131"/>
  <c r="EL8517" i="131" s="1"/>
  <c r="EI147" i="131"/>
  <c r="EL147" i="131" s="1"/>
  <c r="EI2641" i="131"/>
  <c r="EL2641" i="131" s="1"/>
  <c r="EI4588" i="131"/>
  <c r="EL4588" i="131" s="1"/>
  <c r="EI6869" i="131"/>
  <c r="EL6869" i="131" s="1"/>
  <c r="EI2645" i="131"/>
  <c r="EL2645" i="131" s="1"/>
  <c r="EI239" i="131"/>
  <c r="EL239" i="131" s="1"/>
  <c r="EI5879" i="131"/>
  <c r="EL5879" i="131" s="1"/>
  <c r="EI2643" i="131"/>
  <c r="EL2643" i="131" s="1"/>
  <c r="EI5460" i="131"/>
  <c r="EL5460" i="131" s="1"/>
  <c r="EI5880" i="131"/>
  <c r="EL5880" i="131" s="1"/>
  <c r="EI149" i="131"/>
  <c r="EL149" i="131" s="1"/>
  <c r="EI5881" i="131"/>
  <c r="EL5881" i="131" s="1"/>
  <c r="EI7233" i="131"/>
  <c r="EL7233" i="131" s="1"/>
  <c r="EI7230" i="131"/>
  <c r="EL7230" i="131" s="1"/>
  <c r="EI6872" i="131"/>
  <c r="EL6872" i="131" s="1"/>
  <c r="EI4620" i="131"/>
  <c r="EL4620" i="131" s="1"/>
  <c r="EI4618" i="131"/>
  <c r="EL4618" i="131" s="1"/>
  <c r="EI7681" i="131"/>
  <c r="EL7681" i="131" s="1"/>
  <c r="EI8555" i="131"/>
  <c r="EL8555" i="131" s="1"/>
  <c r="EI8518" i="131"/>
  <c r="EL8518" i="131" s="1"/>
  <c r="EI3092" i="131"/>
  <c r="EL3092" i="131" s="1"/>
  <c r="EI1257" i="131"/>
  <c r="EL1257" i="131" s="1"/>
  <c r="EI3090" i="131"/>
  <c r="EL3090" i="131" s="1"/>
  <c r="EI2639" i="131"/>
  <c r="EL2639" i="131" s="1"/>
  <c r="EI153" i="131"/>
  <c r="EL153" i="131" s="1"/>
  <c r="EI2638" i="131"/>
  <c r="EL2638" i="131" s="1"/>
  <c r="EI5878" i="131"/>
  <c r="EL5878" i="131" s="1"/>
  <c r="EI2847" i="131"/>
  <c r="EL2847" i="131" s="1"/>
  <c r="EI7678" i="131"/>
  <c r="EL7678" i="131" s="1"/>
  <c r="EI1408" i="131"/>
  <c r="EL1408" i="131" s="1"/>
  <c r="EI1406" i="131"/>
  <c r="EL1406" i="131" s="1"/>
  <c r="EI1414" i="131"/>
  <c r="EL1414" i="131" s="1"/>
  <c r="EI1411" i="131"/>
  <c r="EL1411" i="131" s="1"/>
  <c r="EI1412" i="131"/>
  <c r="EL1412" i="131" s="1"/>
  <c r="EI1409" i="131"/>
  <c r="EL1409" i="131" s="1"/>
  <c r="EI4830" i="131"/>
  <c r="EL4830" i="131" s="1"/>
  <c r="EI7053" i="131"/>
  <c r="EL7053" i="131" s="1"/>
  <c r="EI2165" i="131"/>
  <c r="EL2165" i="131" s="1"/>
  <c r="EI2164" i="131"/>
  <c r="EL2164" i="131" s="1"/>
  <c r="EI2433" i="131"/>
  <c r="EL2433" i="131" s="1"/>
  <c r="EI2434" i="131"/>
  <c r="EL2434" i="131" s="1"/>
  <c r="EI2431" i="131"/>
  <c r="EL2431" i="131" s="1"/>
  <c r="EI6874" i="131"/>
  <c r="EL6874" i="131" s="1"/>
  <c r="EI1407" i="131"/>
  <c r="EL1407" i="131" s="1"/>
  <c r="EI1413" i="131"/>
  <c r="EL1413" i="131" s="1"/>
  <c r="EI8281" i="131"/>
  <c r="EL8281" i="131" s="1"/>
  <c r="EI8280" i="131"/>
  <c r="EL8280" i="131" s="1"/>
  <c r="EI4831" i="131"/>
  <c r="EL4831" i="131" s="1"/>
  <c r="EI4829" i="131"/>
  <c r="EL4829" i="131" s="1"/>
  <c r="EI4832" i="131"/>
  <c r="EL4832" i="131" s="1"/>
  <c r="EI8315" i="131"/>
  <c r="EL8315" i="131" s="1"/>
  <c r="EI2938" i="131"/>
  <c r="EL2938" i="131" s="1"/>
  <c r="EI5580" i="131"/>
  <c r="EL5580" i="131" s="1"/>
  <c r="EI3393" i="131"/>
  <c r="EL3393" i="131" s="1"/>
  <c r="EI509" i="131"/>
  <c r="EL509" i="131" s="1"/>
  <c r="EI5669" i="131"/>
  <c r="EL5669" i="131" s="1"/>
  <c r="EI5673" i="131"/>
  <c r="EL5673" i="131" s="1"/>
  <c r="EI897" i="131"/>
  <c r="EL897" i="131" s="1"/>
  <c r="EI8277" i="131"/>
  <c r="EL8277" i="131" s="1"/>
  <c r="EI1350" i="131"/>
  <c r="EL1350" i="131" s="1"/>
  <c r="EI4650" i="131"/>
  <c r="EL4650" i="131" s="1"/>
  <c r="EI6838" i="131"/>
  <c r="EL6838" i="131" s="1"/>
  <c r="EI2131" i="131"/>
  <c r="EL2131" i="131" s="1"/>
  <c r="EI7530" i="131"/>
  <c r="EL7530" i="131" s="1"/>
  <c r="EI2944" i="131"/>
  <c r="EL2944" i="131" s="1"/>
  <c r="EI7532" i="131"/>
  <c r="EL7532" i="131" s="1"/>
  <c r="EI512" i="131"/>
  <c r="EL512" i="131" s="1"/>
  <c r="EI3395" i="131"/>
  <c r="EL3395" i="131" s="1"/>
  <c r="EI2129" i="131"/>
  <c r="EL2129" i="131" s="1"/>
  <c r="EI6842" i="131"/>
  <c r="EL6842" i="131" s="1"/>
  <c r="EI8037" i="131"/>
  <c r="EL8037" i="131" s="1"/>
  <c r="EI3633" i="131"/>
  <c r="EL3633" i="131" s="1"/>
  <c r="EI3387" i="131"/>
  <c r="EL3387" i="131" s="1"/>
  <c r="EI2937" i="131"/>
  <c r="EL2937" i="131" s="1"/>
  <c r="EI7857" i="131"/>
  <c r="EL7857" i="131" s="1"/>
  <c r="EI3631" i="131"/>
  <c r="EL3631" i="131" s="1"/>
  <c r="EI510" i="131"/>
  <c r="EL510" i="131" s="1"/>
  <c r="EI7858" i="131"/>
  <c r="EL7858" i="131" s="1"/>
  <c r="EI5585" i="131"/>
  <c r="EL5585" i="131" s="1"/>
  <c r="EI3538" i="131"/>
  <c r="EL3538" i="131" s="1"/>
  <c r="EI8044" i="131"/>
  <c r="EL8044" i="131" s="1"/>
  <c r="EI5671" i="131"/>
  <c r="EL5671" i="131" s="1"/>
  <c r="EI8043" i="131"/>
  <c r="EL8043" i="131" s="1"/>
  <c r="EI334" i="131"/>
  <c r="EL334" i="131" s="1"/>
  <c r="EI7862" i="131"/>
  <c r="EL7862" i="131" s="1"/>
  <c r="EI3541" i="131"/>
  <c r="EL3541" i="131" s="1"/>
  <c r="EI2133" i="131"/>
  <c r="EL2133" i="131" s="1"/>
  <c r="EI2128" i="131"/>
  <c r="EL2128" i="131" s="1"/>
  <c r="EI6837" i="131"/>
  <c r="EL6837" i="131" s="1"/>
  <c r="EI7859" i="131"/>
  <c r="EL7859" i="131" s="1"/>
  <c r="EI327" i="131"/>
  <c r="EL327" i="131" s="1"/>
  <c r="EI3544" i="131"/>
  <c r="EL3544" i="131" s="1"/>
  <c r="EI6117" i="131"/>
  <c r="EL6117" i="131" s="1"/>
  <c r="EI332" i="131"/>
  <c r="EL332" i="131" s="1"/>
  <c r="EI901" i="131"/>
  <c r="EL901" i="131" s="1"/>
  <c r="EI8039" i="131"/>
  <c r="EL8039" i="131" s="1"/>
  <c r="EI5581" i="131"/>
  <c r="EL5581" i="131" s="1"/>
  <c r="EI3390" i="131"/>
  <c r="EL3390" i="131" s="1"/>
  <c r="EI899" i="131"/>
  <c r="EL899" i="131" s="1"/>
  <c r="EI7861" i="131"/>
  <c r="EL7861" i="131" s="1"/>
  <c r="EI7860" i="131"/>
  <c r="EL7860" i="131" s="1"/>
  <c r="EI6121" i="131"/>
  <c r="EL6121" i="131" s="1"/>
  <c r="EI3537" i="131"/>
  <c r="EL3537" i="131" s="1"/>
  <c r="EI900" i="131"/>
  <c r="EL900" i="131" s="1"/>
  <c r="EI5672" i="131"/>
  <c r="EL5672" i="131" s="1"/>
  <c r="EI6122" i="131"/>
  <c r="EL6122" i="131" s="1"/>
  <c r="EI2134" i="131"/>
  <c r="EL2134" i="131" s="1"/>
  <c r="EI7863" i="131"/>
  <c r="EL7863" i="131" s="1"/>
  <c r="EI6118" i="131"/>
  <c r="EL6118" i="131" s="1"/>
  <c r="EI328" i="131"/>
  <c r="EL328" i="131" s="1"/>
  <c r="EI902" i="131"/>
  <c r="EL902" i="131" s="1"/>
  <c r="EI6120" i="131"/>
  <c r="EL6120" i="131" s="1"/>
  <c r="EI5582" i="131"/>
  <c r="EL5582" i="131" s="1"/>
  <c r="EI3389" i="131"/>
  <c r="EL3389" i="131" s="1"/>
  <c r="EI511" i="131"/>
  <c r="EL511" i="131" s="1"/>
  <c r="EI7804" i="131"/>
  <c r="EL7804" i="131" s="1"/>
  <c r="EI7805" i="131"/>
  <c r="EL7805" i="131" s="1"/>
  <c r="EI7797" i="131"/>
  <c r="EL7797" i="131" s="1"/>
  <c r="EI7800" i="131"/>
  <c r="EL7800" i="131" s="1"/>
  <c r="EI7799" i="131"/>
  <c r="EL7799" i="131" s="1"/>
  <c r="EI7798" i="131"/>
  <c r="EL7798" i="131" s="1"/>
  <c r="EI7801" i="131"/>
  <c r="EL7801" i="131" s="1"/>
  <c r="EI7803" i="131"/>
  <c r="EL7803" i="131" s="1"/>
  <c r="EI7802" i="131"/>
  <c r="EL7802" i="131" s="1"/>
  <c r="EI4438" i="131"/>
  <c r="EL4438" i="131" s="1"/>
  <c r="EI3148" i="131"/>
  <c r="EL3148" i="131" s="1"/>
  <c r="EI6660" i="131"/>
  <c r="EL6660" i="131" s="1"/>
  <c r="EI4077" i="131"/>
  <c r="EL4077" i="131" s="1"/>
  <c r="EI177" i="131"/>
  <c r="EL177" i="131" s="1"/>
  <c r="EI1950" i="131"/>
  <c r="EL1950" i="131" s="1"/>
  <c r="EI4978" i="131"/>
  <c r="EL4978" i="131" s="1"/>
  <c r="EI1916" i="131"/>
  <c r="EL1916" i="131" s="1"/>
  <c r="EI4979" i="131"/>
  <c r="EL4979" i="131" s="1"/>
  <c r="EI6570" i="131"/>
  <c r="EL6570" i="131" s="1"/>
  <c r="EI2524" i="131"/>
  <c r="EL2524" i="131" s="1"/>
  <c r="EI6238" i="131"/>
  <c r="EL6238" i="131" s="1"/>
  <c r="EI1954" i="131"/>
  <c r="EL1954" i="131" s="1"/>
  <c r="EI6574" i="131"/>
  <c r="EL6574" i="131" s="1"/>
  <c r="EI7563" i="131"/>
  <c r="EL7563" i="131" s="1"/>
  <c r="EI4981" i="131"/>
  <c r="EL4981" i="131" s="1"/>
  <c r="EI4444" i="131"/>
  <c r="EL4444" i="131" s="1"/>
  <c r="EI4893" i="131"/>
  <c r="EL4893" i="131" s="1"/>
  <c r="EI4892" i="131"/>
  <c r="EL4892" i="131" s="1"/>
  <c r="EI5128" i="131"/>
  <c r="EL5128" i="131" s="1"/>
  <c r="EI1953" i="131"/>
  <c r="EL1953" i="131" s="1"/>
  <c r="EI6567" i="131"/>
  <c r="EL6567" i="131" s="1"/>
  <c r="EI746" i="131"/>
  <c r="EL746" i="131" s="1"/>
  <c r="EI5132" i="131"/>
  <c r="EL5132" i="131" s="1"/>
  <c r="EI240" i="131"/>
  <c r="EL240" i="131" s="1"/>
  <c r="EI6240" i="131"/>
  <c r="EL6240" i="131" s="1"/>
  <c r="EI8400" i="131"/>
  <c r="EL8400" i="131" s="1"/>
  <c r="EI4437" i="131"/>
  <c r="EL4437" i="131" s="1"/>
  <c r="EI243" i="131"/>
  <c r="EL243" i="131" s="1"/>
  <c r="EI5374" i="131"/>
  <c r="EL5374" i="131" s="1"/>
  <c r="EI1920" i="131"/>
  <c r="EL1920" i="131" s="1"/>
  <c r="EI1564" i="131"/>
  <c r="EL1564" i="131" s="1"/>
  <c r="EI6569" i="131"/>
  <c r="EL6569" i="131" s="1"/>
  <c r="EI1948" i="131"/>
  <c r="EL1948" i="131" s="1"/>
  <c r="EI4888" i="131"/>
  <c r="EL4888" i="131" s="1"/>
  <c r="EI1955" i="131"/>
  <c r="EL1955" i="131" s="1"/>
  <c r="EI6571" i="131"/>
  <c r="EL6571" i="131" s="1"/>
  <c r="EI182" i="131"/>
  <c r="EL182" i="131" s="1"/>
  <c r="EI2525" i="131"/>
  <c r="EL2525" i="131" s="1"/>
  <c r="EI4889" i="131"/>
  <c r="EL4889" i="131" s="1"/>
  <c r="EI1919" i="131"/>
  <c r="EL1919" i="131" s="1"/>
  <c r="EI6575" i="131"/>
  <c r="EL6575" i="131" s="1"/>
  <c r="EI4977" i="131"/>
  <c r="EL4977" i="131" s="1"/>
  <c r="EI6658" i="131"/>
  <c r="EL6658" i="131" s="1"/>
  <c r="EI8398" i="131"/>
  <c r="EL8398" i="131" s="1"/>
  <c r="EI753" i="131"/>
  <c r="EL753" i="131" s="1"/>
  <c r="EI7565" i="131"/>
  <c r="EL7565" i="131" s="1"/>
  <c r="EI6335" i="131"/>
  <c r="EL6335" i="131" s="1"/>
  <c r="EI2517" i="131"/>
  <c r="EL2517" i="131" s="1"/>
  <c r="EI5135" i="131"/>
  <c r="EL5135" i="131" s="1"/>
  <c r="EI4891" i="131"/>
  <c r="EL4891" i="131" s="1"/>
  <c r="EI6237" i="131"/>
  <c r="EL6237" i="131" s="1"/>
  <c r="EI1922" i="131"/>
  <c r="EL1922" i="131" s="1"/>
  <c r="EI688" i="131"/>
  <c r="EL688" i="131" s="1"/>
  <c r="EI6573" i="131"/>
  <c r="EL6573" i="131" s="1"/>
  <c r="EI1565" i="131"/>
  <c r="EL1565" i="131" s="1"/>
  <c r="EI1917" i="131"/>
  <c r="EL1917" i="131" s="1"/>
  <c r="EI4982" i="131"/>
  <c r="EL4982" i="131" s="1"/>
  <c r="EI5131" i="131"/>
  <c r="EL5131" i="131" s="1"/>
  <c r="EI750" i="131"/>
  <c r="EL750" i="131" s="1"/>
  <c r="EI6333" i="131"/>
  <c r="EL6333" i="131" s="1"/>
  <c r="EI4895" i="131"/>
  <c r="EL4895" i="131" s="1"/>
  <c r="EI4078" i="131"/>
  <c r="EL4078" i="131" s="1"/>
  <c r="EI5370" i="131"/>
  <c r="EL5370" i="131" s="1"/>
  <c r="EI7564" i="131"/>
  <c r="EL7564" i="131" s="1"/>
  <c r="EI5371" i="131"/>
  <c r="EL5371" i="131" s="1"/>
  <c r="EI7560" i="131"/>
  <c r="EL7560" i="131" s="1"/>
  <c r="EI5134" i="131"/>
  <c r="EL5134" i="131" s="1"/>
  <c r="EI6661" i="131"/>
  <c r="EL6661" i="131" s="1"/>
  <c r="EI1921" i="131"/>
  <c r="EL1921" i="131" s="1"/>
  <c r="EI1947" i="131"/>
  <c r="EL1947" i="131" s="1"/>
  <c r="EI754" i="131"/>
  <c r="EL754" i="131" s="1"/>
  <c r="EI5734" i="131"/>
  <c r="EL5734" i="131" s="1"/>
  <c r="EI238" i="131"/>
  <c r="EL238" i="131" s="1"/>
  <c r="EI180" i="131"/>
  <c r="EL180" i="131" s="1"/>
  <c r="EI4890" i="131"/>
  <c r="EL4890" i="131" s="1"/>
  <c r="EI8401" i="131"/>
  <c r="EL8401" i="131" s="1"/>
  <c r="EI4084" i="131"/>
  <c r="EL4084" i="131" s="1"/>
  <c r="EI5129" i="131"/>
  <c r="EL5129" i="131" s="1"/>
  <c r="EI1952" i="131"/>
  <c r="EL1952" i="131" s="1"/>
  <c r="EI6663" i="131"/>
  <c r="EL6663" i="131" s="1"/>
  <c r="EI1949" i="131"/>
  <c r="EL1949" i="131" s="1"/>
  <c r="EI4980" i="131"/>
  <c r="EL4980" i="131" s="1"/>
  <c r="EI8397" i="131"/>
  <c r="EL8397" i="131" s="1"/>
  <c r="EI6572" i="131"/>
  <c r="EL6572" i="131" s="1"/>
  <c r="EI5127" i="131"/>
  <c r="EL5127" i="131" s="1"/>
  <c r="EI5133" i="131"/>
  <c r="EL5133" i="131" s="1"/>
  <c r="EI7831" i="131"/>
  <c r="EL7831" i="131" s="1"/>
  <c r="EI1175" i="131"/>
  <c r="EL1175" i="131" s="1"/>
  <c r="EI5788" i="131"/>
  <c r="EL5788" i="131" s="1"/>
  <c r="EI749" i="131"/>
  <c r="EL749" i="131" s="1"/>
  <c r="EI7985" i="131"/>
  <c r="EL7985" i="131" s="1"/>
  <c r="EI7976" i="131"/>
  <c r="EI6063" i="131"/>
  <c r="EL6063" i="131" s="1"/>
  <c r="EI4226" i="131"/>
  <c r="EL4226" i="131" s="1"/>
  <c r="EI5216" i="131"/>
  <c r="EL5216" i="131" s="1"/>
  <c r="EI716" i="131"/>
  <c r="EL716" i="131" s="1"/>
  <c r="EI8276" i="131"/>
  <c r="EL8276" i="131" s="1"/>
  <c r="EI7828" i="131"/>
  <c r="EL7828" i="131" s="1"/>
  <c r="EI748" i="131"/>
  <c r="EL748" i="131" s="1"/>
  <c r="EI7829" i="131"/>
  <c r="EL7829" i="131" s="1"/>
  <c r="EI747" i="131"/>
  <c r="EL747" i="131" s="1"/>
  <c r="EI7826" i="131"/>
  <c r="EL7826" i="131" s="1"/>
  <c r="EI4415" i="131"/>
  <c r="EL4415" i="131" s="1"/>
  <c r="EI3959" i="131"/>
  <c r="EL3959" i="131" s="1"/>
  <c r="EI6812" i="131"/>
  <c r="EL6812" i="131" s="1"/>
  <c r="EI5910" i="131"/>
  <c r="EL5910" i="131" s="1"/>
  <c r="EI6481" i="131"/>
  <c r="EL6481" i="131" s="1"/>
  <c r="EI6033" i="131"/>
  <c r="EL6033" i="131" s="1"/>
  <c r="EI8101" i="131"/>
  <c r="EL8101" i="131" s="1"/>
  <c r="EI7291" i="131"/>
  <c r="EL7291" i="131" s="1"/>
  <c r="EI5911" i="131"/>
  <c r="EL5911" i="131" s="1"/>
  <c r="EI8102" i="131"/>
  <c r="EL8102" i="131" s="1"/>
  <c r="EI3753" i="131"/>
  <c r="EL3753" i="131" s="1"/>
  <c r="EI4530" i="131"/>
  <c r="EL4530" i="131" s="1"/>
  <c r="EI6723" i="131"/>
  <c r="EL6723" i="131" s="1"/>
  <c r="EI2073" i="131"/>
  <c r="EL2073" i="131" s="1"/>
  <c r="EI930" i="131"/>
  <c r="EL930" i="131" s="1"/>
  <c r="EI5825" i="131"/>
  <c r="EL5825" i="131" s="1"/>
  <c r="EI3748" i="131"/>
  <c r="EL3748" i="131" s="1"/>
  <c r="EI931" i="131"/>
  <c r="EL931" i="131" s="1"/>
  <c r="EI3597" i="131"/>
  <c r="EL3597" i="131" s="1"/>
  <c r="EI3838" i="131"/>
  <c r="EL3838" i="131" s="1"/>
  <c r="EI8103" i="131"/>
  <c r="EL8103" i="131" s="1"/>
  <c r="EI6301" i="131"/>
  <c r="EL6301" i="131" s="1"/>
  <c r="EI3961" i="131"/>
  <c r="EL3961" i="131" s="1"/>
  <c r="EI1711" i="131"/>
  <c r="EL1711" i="131" s="1"/>
  <c r="EI2068" i="131"/>
  <c r="EL2068" i="131" s="1"/>
  <c r="EI5314" i="131"/>
  <c r="EL5314" i="131" s="1"/>
  <c r="EI6269" i="131"/>
  <c r="EL6269" i="131" s="1"/>
  <c r="EI4592" i="131"/>
  <c r="EL4592" i="131" s="1"/>
  <c r="EI7290" i="131"/>
  <c r="EL7290" i="131" s="1"/>
  <c r="EI2368" i="131"/>
  <c r="EL2368" i="131" s="1"/>
  <c r="EI3964" i="131"/>
  <c r="EL3964" i="131" s="1"/>
  <c r="EI2252" i="131"/>
  <c r="EL2252" i="131" s="1"/>
  <c r="EI6718" i="131"/>
  <c r="EL6718" i="131" s="1"/>
  <c r="EI1708" i="131"/>
  <c r="EL1708" i="131" s="1"/>
  <c r="EI2071" i="131"/>
  <c r="EL2071" i="131" s="1"/>
  <c r="EI6272" i="131"/>
  <c r="EL6272" i="131" s="1"/>
  <c r="EI6810" i="131"/>
  <c r="EL6810" i="131" s="1"/>
  <c r="EI3002" i="131"/>
  <c r="EL3002" i="131" s="1"/>
  <c r="EI4535" i="131"/>
  <c r="EL4535" i="131" s="1"/>
  <c r="EI3630" i="131"/>
  <c r="EL3630" i="131" s="1"/>
  <c r="EI1742" i="131"/>
  <c r="EL1742" i="131" s="1"/>
  <c r="EI3750" i="131"/>
  <c r="EL3750" i="131" s="1"/>
  <c r="EI5824" i="131"/>
  <c r="EL5824" i="131" s="1"/>
  <c r="EI3004" i="131"/>
  <c r="EL3004" i="131" s="1"/>
  <c r="EI3601" i="131"/>
  <c r="EL3601" i="131" s="1"/>
  <c r="EI3840" i="131"/>
  <c r="EL3840" i="131" s="1"/>
  <c r="EI4527" i="131"/>
  <c r="EL4527" i="131" s="1"/>
  <c r="EI3627" i="131"/>
  <c r="EL3627" i="131" s="1"/>
  <c r="EI6298" i="131"/>
  <c r="EL6298" i="131" s="1"/>
  <c r="EI1737" i="131"/>
  <c r="EL1737" i="131" s="1"/>
  <c r="EI1712" i="131"/>
  <c r="EL1712" i="131" s="1"/>
  <c r="EI3635" i="131"/>
  <c r="EL3635" i="131" s="1"/>
  <c r="EI5307" i="131"/>
  <c r="EL5307" i="131" s="1"/>
  <c r="EI6480" i="131"/>
  <c r="EL6480" i="131" s="1"/>
  <c r="EI537" i="131"/>
  <c r="EL537" i="131" s="1"/>
  <c r="EI6598" i="131"/>
  <c r="EL6598" i="131" s="1"/>
  <c r="EI1497" i="131"/>
  <c r="EL1497" i="131" s="1"/>
  <c r="EI1710" i="131"/>
  <c r="EL1710" i="131" s="1"/>
  <c r="EI7201" i="131"/>
  <c r="EL7201" i="131" s="1"/>
  <c r="EI2250" i="131"/>
  <c r="EL2250" i="131" s="1"/>
  <c r="EI4167" i="131"/>
  <c r="EL4167" i="131" s="1"/>
  <c r="EI6299" i="131"/>
  <c r="EL6299" i="131" s="1"/>
  <c r="EI3629" i="131"/>
  <c r="EL3629" i="131" s="1"/>
  <c r="EI5313" i="131"/>
  <c r="EL5313" i="131" s="1"/>
  <c r="EI7198" i="131"/>
  <c r="EL7198" i="131" s="1"/>
  <c r="EI3001" i="131"/>
  <c r="EL3001" i="131" s="1"/>
  <c r="EI3416" i="131"/>
  <c r="EL3416" i="131" s="1"/>
  <c r="EI2279" i="131"/>
  <c r="EL2279" i="131" s="1"/>
  <c r="EI3572" i="131"/>
  <c r="EL3572" i="131" s="1"/>
  <c r="EI7197" i="131"/>
  <c r="EL7197" i="131" s="1"/>
  <c r="EI8098" i="131"/>
  <c r="EL8098" i="131" s="1"/>
  <c r="EI1738" i="131"/>
  <c r="EL1738" i="131" s="1"/>
  <c r="EI3837" i="131"/>
  <c r="EL3837" i="131" s="1"/>
  <c r="EI5820" i="131"/>
  <c r="EL5820" i="131" s="1"/>
  <c r="EI3603" i="131"/>
  <c r="EL3603" i="131" s="1"/>
  <c r="EI3747" i="131"/>
  <c r="EL3747" i="131" s="1"/>
  <c r="EI5187" i="131"/>
  <c r="EL5187" i="131" s="1"/>
  <c r="EI3963" i="131"/>
  <c r="EL3963" i="131" s="1"/>
  <c r="EI5191" i="131"/>
  <c r="EL5191" i="131" s="1"/>
  <c r="EI3845" i="131"/>
  <c r="EL3845" i="131" s="1"/>
  <c r="EI6602" i="131"/>
  <c r="EL6602" i="131" s="1"/>
  <c r="EI4532" i="131"/>
  <c r="EL4532" i="131" s="1"/>
  <c r="EI3573" i="131"/>
  <c r="EL3573" i="131" s="1"/>
  <c r="EI6303" i="131"/>
  <c r="EL6303" i="131" s="1"/>
  <c r="EI5315" i="131"/>
  <c r="EL5315" i="131" s="1"/>
  <c r="EI2069" i="131"/>
  <c r="EL2069" i="131" s="1"/>
  <c r="EI7202" i="131"/>
  <c r="EL7202" i="131" s="1"/>
  <c r="EI1707" i="131"/>
  <c r="EL1707" i="131" s="1"/>
  <c r="EI6987" i="131"/>
  <c r="EL6987" i="131" s="1"/>
  <c r="EI869" i="131"/>
  <c r="EL869" i="131" s="1"/>
  <c r="EI8097" i="131"/>
  <c r="EL8097" i="131" s="1"/>
  <c r="EI7200" i="131"/>
  <c r="EL7200" i="131" s="1"/>
  <c r="EI4436" i="131"/>
  <c r="EL4436" i="131" s="1"/>
  <c r="EI3598" i="131"/>
  <c r="EL3598" i="131" s="1"/>
  <c r="EI2726" i="131"/>
  <c r="EL2726" i="131" s="1"/>
  <c r="EI4528" i="131"/>
  <c r="EL4528" i="131" s="1"/>
  <c r="EI1741" i="131"/>
  <c r="EL1741" i="131" s="1"/>
  <c r="EI5310" i="131"/>
  <c r="EL5310" i="131" s="1"/>
  <c r="EI7055" i="131"/>
  <c r="EL7055" i="131" s="1"/>
  <c r="EI3841" i="131"/>
  <c r="EL3841" i="131" s="1"/>
  <c r="EI5311" i="131"/>
  <c r="EL5311" i="131" s="1"/>
  <c r="EI3994" i="131"/>
  <c r="EL3994" i="131" s="1"/>
  <c r="EI752" i="131"/>
  <c r="EL752" i="131" s="1"/>
  <c r="EI7832" i="131"/>
  <c r="EL7832" i="131" s="1"/>
  <c r="EI3242" i="131"/>
  <c r="EL3242" i="131" s="1"/>
  <c r="EI3061" i="131"/>
  <c r="EL3061" i="131" s="1"/>
  <c r="EI8100" i="131"/>
  <c r="EL8100" i="131" s="1"/>
  <c r="EI2218" i="131"/>
  <c r="EL2218" i="131" s="1"/>
  <c r="EI2285" i="131"/>
  <c r="EL2285" i="131" s="1"/>
  <c r="EI4529" i="131"/>
  <c r="EL4529" i="131" s="1"/>
  <c r="EI5194" i="131"/>
  <c r="EL5194" i="131" s="1"/>
  <c r="EI6484" i="131"/>
  <c r="EL6484" i="131" s="1"/>
  <c r="EI6476" i="131"/>
  <c r="EL6476" i="131" s="1"/>
  <c r="EI3058" i="131"/>
  <c r="EL3058" i="131" s="1"/>
  <c r="EI6597" i="131"/>
  <c r="EL6597" i="131" s="1"/>
  <c r="EI3602" i="131"/>
  <c r="EL3602" i="131" s="1"/>
  <c r="EI6807" i="131"/>
  <c r="EL6807" i="131" s="1"/>
  <c r="EI6725" i="131"/>
  <c r="EL6725" i="131" s="1"/>
  <c r="EI3064" i="131"/>
  <c r="EL3064" i="131" s="1"/>
  <c r="EI3240" i="131"/>
  <c r="EL3240" i="131" s="1"/>
  <c r="EI3600" i="131"/>
  <c r="EL3600" i="131" s="1"/>
  <c r="EI5309" i="131"/>
  <c r="EL5309" i="131" s="1"/>
  <c r="EI2072" i="131"/>
  <c r="EL2072" i="131" s="1"/>
  <c r="EI4707" i="131"/>
  <c r="EL4707" i="131" s="1"/>
  <c r="EI3962" i="131"/>
  <c r="EL3962" i="131" s="1"/>
  <c r="EI5821" i="131"/>
  <c r="EL5821" i="131" s="1"/>
  <c r="EI6304" i="131"/>
  <c r="EL6304" i="131" s="1"/>
  <c r="EI1234" i="131"/>
  <c r="EL1234" i="131" s="1"/>
  <c r="EI4502" i="131"/>
  <c r="EL4502" i="131" s="1"/>
  <c r="EI1739" i="131"/>
  <c r="EL1739" i="131" s="1"/>
  <c r="EI2824" i="131"/>
  <c r="EL2824" i="131" s="1"/>
  <c r="EI3749" i="131"/>
  <c r="EL3749" i="131" s="1"/>
  <c r="EI3843" i="131"/>
  <c r="EL3843" i="131" s="1"/>
  <c r="EI2074" i="131"/>
  <c r="EL2074" i="131" s="1"/>
  <c r="EI2283" i="131"/>
  <c r="EL2283" i="131" s="1"/>
  <c r="EI3569" i="131"/>
  <c r="EL3569" i="131" s="1"/>
  <c r="EI5823" i="131"/>
  <c r="EL5823" i="131" s="1"/>
  <c r="EI929" i="131"/>
  <c r="EL929" i="131" s="1"/>
  <c r="EI6811" i="131"/>
  <c r="EL6811" i="131" s="1"/>
  <c r="EI3057" i="131"/>
  <c r="EL3057" i="131" s="1"/>
  <c r="EI3965" i="131"/>
  <c r="EL3965" i="131" s="1"/>
  <c r="EI6302" i="131"/>
  <c r="EL6302" i="131" s="1"/>
  <c r="EI3842" i="131"/>
  <c r="EL3842" i="131" s="1"/>
  <c r="EI3571" i="131"/>
  <c r="EL3571" i="131" s="1"/>
  <c r="EI5818" i="131"/>
  <c r="EL5818" i="131" s="1"/>
  <c r="EI3957" i="131"/>
  <c r="EL3957" i="131" s="1"/>
  <c r="EI6297" i="131"/>
  <c r="EL6297" i="131" s="1"/>
  <c r="EI751" i="131"/>
  <c r="EL751" i="131" s="1"/>
  <c r="EI7830" i="131"/>
  <c r="EL7830" i="131" s="1"/>
  <c r="EI1743" i="131"/>
  <c r="EL1743" i="131" s="1"/>
  <c r="EI2818" i="131"/>
  <c r="EL2818" i="131" s="1"/>
  <c r="EI7199" i="131"/>
  <c r="EL7199" i="131" s="1"/>
  <c r="EI4168" i="131"/>
  <c r="EL4168" i="131" s="1"/>
  <c r="EI3599" i="131"/>
  <c r="EL3599" i="131" s="1"/>
  <c r="EI3632" i="131"/>
  <c r="EL3632" i="131" s="1"/>
  <c r="EI2817" i="131"/>
  <c r="EL2817" i="131" s="1"/>
  <c r="EI2224" i="131"/>
  <c r="EL2224" i="131" s="1"/>
  <c r="EI6029" i="131"/>
  <c r="EL6029" i="131" s="1"/>
  <c r="EI6270" i="131"/>
  <c r="EL6270" i="131" s="1"/>
  <c r="EI6716" i="131"/>
  <c r="EL6716" i="131" s="1"/>
  <c r="EI3839" i="131"/>
  <c r="EL3839" i="131" s="1"/>
  <c r="EI3752" i="131"/>
  <c r="EL3752" i="131" s="1"/>
  <c r="EI2251" i="131"/>
  <c r="EL2251" i="131" s="1"/>
  <c r="EI4531" i="131"/>
  <c r="EL4531" i="131" s="1"/>
  <c r="EI3236" i="131"/>
  <c r="EL3236" i="131" s="1"/>
  <c r="EI2282" i="131"/>
  <c r="EL2282" i="131" s="1"/>
  <c r="EI3570" i="131"/>
  <c r="EL3570" i="131" s="1"/>
  <c r="EI8104" i="131"/>
  <c r="EL8104" i="131" s="1"/>
  <c r="EI3628" i="131"/>
  <c r="EL3628" i="131" s="1"/>
  <c r="EI6268" i="131"/>
  <c r="EL6268" i="131" s="1"/>
  <c r="EI2278" i="131"/>
  <c r="EL2278" i="131" s="1"/>
  <c r="EI3746" i="131"/>
  <c r="EL3746" i="131" s="1"/>
  <c r="EI2277" i="131"/>
  <c r="EL2277" i="131" s="1"/>
  <c r="EI5822" i="131"/>
  <c r="EL5822" i="131" s="1"/>
  <c r="EI3815" i="131"/>
  <c r="EL3815" i="131" s="1"/>
  <c r="EI3871" i="131"/>
  <c r="EL3871" i="131" s="1"/>
  <c r="EI6988" i="131"/>
  <c r="EL6988" i="131" s="1"/>
  <c r="EI7918" i="131"/>
  <c r="EL7918" i="131" s="1"/>
  <c r="EI3813" i="131"/>
  <c r="EL3813" i="131" s="1"/>
  <c r="EI5457" i="131"/>
  <c r="EL5457" i="131" s="1"/>
  <c r="EI2008" i="131"/>
  <c r="EL2008" i="131" s="1"/>
  <c r="EI3809" i="131"/>
  <c r="EL3809" i="131" s="1"/>
  <c r="EI3867" i="131"/>
  <c r="EL3867" i="131" s="1"/>
  <c r="EI6962" i="131"/>
  <c r="EL6962" i="131" s="1"/>
  <c r="EI2612" i="131"/>
  <c r="EL2612" i="131" s="1"/>
  <c r="EI1229" i="131"/>
  <c r="EL1229" i="131" s="1"/>
  <c r="EI660" i="131"/>
  <c r="EL660" i="131" s="1"/>
  <c r="EI2608" i="131"/>
  <c r="EL2608" i="131" s="1"/>
  <c r="EI7646" i="131"/>
  <c r="EL7646" i="131" s="1"/>
  <c r="EI570" i="131"/>
  <c r="EL570" i="131" s="1"/>
  <c r="EI8552" i="131"/>
  <c r="EL8552" i="131" s="1"/>
  <c r="EI4684" i="131"/>
  <c r="EL4684" i="131" s="1"/>
  <c r="EI5765" i="131"/>
  <c r="EL5765" i="131" s="1"/>
  <c r="EI8128" i="131"/>
  <c r="EL8128" i="131" s="1"/>
  <c r="EI4676" i="131"/>
  <c r="EL4676" i="131" s="1"/>
  <c r="EI8547" i="131"/>
  <c r="EL8547" i="131" s="1"/>
  <c r="EI1227" i="131"/>
  <c r="EL1227" i="131" s="1"/>
  <c r="EI566" i="131"/>
  <c r="EL566" i="131" s="1"/>
  <c r="EI8554" i="131"/>
  <c r="EL8554" i="131" s="1"/>
  <c r="EI8546" i="131"/>
  <c r="EL8546" i="131" s="1"/>
  <c r="EI3931" i="131"/>
  <c r="EL3931" i="131" s="1"/>
  <c r="EI6991" i="131"/>
  <c r="EL6991" i="131" s="1"/>
  <c r="EI7922" i="131"/>
  <c r="EL7922" i="131" s="1"/>
  <c r="EI8131" i="131"/>
  <c r="EL8131" i="131" s="1"/>
  <c r="EI6000" i="131"/>
  <c r="EL6000" i="131" s="1"/>
  <c r="EI360" i="131"/>
  <c r="EL360" i="131" s="1"/>
  <c r="EI7496" i="131"/>
  <c r="EL7496" i="131" s="1"/>
  <c r="EI2615" i="131"/>
  <c r="EL2615" i="131" s="1"/>
  <c r="EI1984" i="131"/>
  <c r="EL1984" i="131" s="1"/>
  <c r="EI3664" i="131"/>
  <c r="EL3664" i="131" s="1"/>
  <c r="EI3868" i="131"/>
  <c r="EL3868" i="131" s="1"/>
  <c r="EI573" i="131"/>
  <c r="EL573" i="131" s="1"/>
  <c r="EI5250" i="131"/>
  <c r="EL5250" i="131" s="1"/>
  <c r="EI694" i="131"/>
  <c r="EL694" i="131" s="1"/>
  <c r="EI2225" i="131"/>
  <c r="EL2225" i="131" s="1"/>
  <c r="EI4678" i="131"/>
  <c r="EL4678" i="131" s="1"/>
  <c r="EI4616" i="131"/>
  <c r="EL4616" i="131" s="1"/>
  <c r="EI661" i="131"/>
  <c r="EL661" i="131" s="1"/>
  <c r="EI4677" i="131"/>
  <c r="EL4677" i="131" s="1"/>
  <c r="EI958" i="131"/>
  <c r="EL958" i="131" s="1"/>
  <c r="EI6515" i="131"/>
  <c r="EL6515" i="131" s="1"/>
  <c r="EI6005" i="131"/>
  <c r="EL6005" i="131" s="1"/>
  <c r="EI4526" i="131"/>
  <c r="EL4526" i="131" s="1"/>
  <c r="EI5486" i="131"/>
  <c r="EL5486" i="131" s="1"/>
  <c r="EI1736" i="131"/>
  <c r="EL1736" i="131" s="1"/>
  <c r="EI5816" i="131"/>
  <c r="EL5816" i="131" s="1"/>
  <c r="EI1025" i="131"/>
  <c r="EL1025" i="131" s="1"/>
  <c r="EI5462" i="131"/>
  <c r="EL5462" i="131" s="1"/>
  <c r="EI873" i="131"/>
  <c r="EL873" i="131" s="1"/>
  <c r="EI5160" i="131"/>
  <c r="EL5160" i="131" s="1"/>
  <c r="EI5939" i="131"/>
  <c r="EL5939" i="131" s="1"/>
  <c r="EI691" i="131"/>
  <c r="EL691" i="131" s="1"/>
  <c r="EI7436" i="131"/>
  <c r="EL7436" i="131" s="1"/>
  <c r="EI1202" i="131"/>
  <c r="EL1202" i="131" s="1"/>
  <c r="EI5997" i="131"/>
  <c r="EL5997" i="131" s="1"/>
  <c r="EI5249" i="131"/>
  <c r="EL5249" i="131" s="1"/>
  <c r="EI2607" i="131"/>
  <c r="EL2607" i="131" s="1"/>
  <c r="EI2936" i="131"/>
  <c r="EL2936" i="131" s="1"/>
  <c r="EI6957" i="131"/>
  <c r="EL6957" i="131" s="1"/>
  <c r="EI687" i="131"/>
  <c r="EL687" i="131" s="1"/>
  <c r="EI1982" i="131"/>
  <c r="EL1982" i="131" s="1"/>
  <c r="EI2014" i="131"/>
  <c r="EL2014" i="131" s="1"/>
  <c r="EI814" i="131"/>
  <c r="EL814" i="131" s="1"/>
  <c r="EI3812" i="131"/>
  <c r="EL3812" i="131" s="1"/>
  <c r="EI1980" i="131"/>
  <c r="EL1980" i="131" s="1"/>
  <c r="EI5248" i="131"/>
  <c r="EL5248" i="131" s="1"/>
  <c r="EI567" i="131"/>
  <c r="EL567" i="131" s="1"/>
  <c r="EI657" i="131"/>
  <c r="EL657" i="131" s="1"/>
  <c r="EI8550" i="131"/>
  <c r="EL8550" i="131" s="1"/>
  <c r="EI5999" i="131"/>
  <c r="EL5999" i="131" s="1"/>
  <c r="EI5252" i="131"/>
  <c r="EL5252" i="131" s="1"/>
  <c r="EI4680" i="131"/>
  <c r="EL4680" i="131" s="1"/>
  <c r="EI5942" i="131"/>
  <c r="EL5942" i="131" s="1"/>
  <c r="EI1233" i="131"/>
  <c r="EL1233" i="131" s="1"/>
  <c r="EI662" i="131"/>
  <c r="EL662" i="131" s="1"/>
  <c r="EI5938" i="131"/>
  <c r="EL5938" i="131" s="1"/>
  <c r="EI2007" i="131"/>
  <c r="EL2007" i="131" s="1"/>
  <c r="EI5937" i="131"/>
  <c r="EL5937" i="131" s="1"/>
  <c r="EI1231" i="131"/>
  <c r="EL1231" i="131" s="1"/>
  <c r="EI905" i="131"/>
  <c r="EL905" i="131" s="1"/>
  <c r="EI1055" i="131"/>
  <c r="EL1055" i="131" s="1"/>
  <c r="EI5606" i="131"/>
  <c r="EL5606" i="131" s="1"/>
  <c r="EI3896" i="131"/>
  <c r="EL3896" i="131" s="1"/>
  <c r="EI6004" i="131"/>
  <c r="EL6004" i="131" s="1"/>
  <c r="EI5036" i="131"/>
  <c r="EL5036" i="131" s="1"/>
  <c r="EI6001" i="131"/>
  <c r="EL6001" i="131" s="1"/>
  <c r="EI3659" i="131"/>
  <c r="EL3659" i="131" s="1"/>
  <c r="EI5253" i="131"/>
  <c r="EL5253" i="131" s="1"/>
  <c r="EI1080" i="131"/>
  <c r="EL1080" i="131" s="1"/>
  <c r="EI7111" i="131"/>
  <c r="EL7111" i="131" s="1"/>
  <c r="EI2788" i="131"/>
  <c r="EL2788" i="131" s="1"/>
  <c r="EI5940" i="131"/>
  <c r="EL5940" i="131" s="1"/>
  <c r="EI7166" i="131"/>
  <c r="EL7166" i="131" s="1"/>
  <c r="EI5941" i="131"/>
  <c r="EL5941" i="131" s="1"/>
  <c r="EI1232" i="131"/>
  <c r="EL1232" i="131" s="1"/>
  <c r="EI8549" i="131"/>
  <c r="EL8549" i="131" s="1"/>
  <c r="EI5247" i="131"/>
  <c r="EL5247" i="131" s="1"/>
  <c r="EI658" i="131"/>
  <c r="EL658" i="131" s="1"/>
  <c r="EI5276" i="131"/>
  <c r="EL5276" i="131" s="1"/>
  <c r="EI4682" i="131"/>
  <c r="EL4682" i="131" s="1"/>
  <c r="EI4046" i="131"/>
  <c r="EL4046" i="131" s="1"/>
  <c r="EI3657" i="131"/>
  <c r="EL3657" i="131" s="1"/>
  <c r="EI357" i="131"/>
  <c r="EL357" i="131" s="1"/>
  <c r="EI1198" i="131"/>
  <c r="EL1198" i="131" s="1"/>
  <c r="EI8548" i="131"/>
  <c r="EL8548" i="131" s="1"/>
  <c r="EI1235" i="131"/>
  <c r="EL1235" i="131" s="1"/>
  <c r="EI7108" i="131"/>
  <c r="EL7108" i="131" s="1"/>
  <c r="EI867" i="131"/>
  <c r="EL867" i="131" s="1"/>
  <c r="EI1077" i="131"/>
  <c r="EL1077" i="131" s="1"/>
  <c r="EI874" i="131"/>
  <c r="EL874" i="131" s="1"/>
  <c r="EI4445" i="131"/>
  <c r="EL4445" i="131" s="1"/>
  <c r="EI2610" i="131"/>
  <c r="EL2610" i="131" s="1"/>
  <c r="EI776" i="131"/>
  <c r="EI8132" i="131"/>
  <c r="EL8132" i="131" s="1"/>
  <c r="EI3810" i="131"/>
  <c r="EL3810" i="131" s="1"/>
  <c r="EI1228" i="131"/>
  <c r="EL1228" i="131" s="1"/>
  <c r="EI3811" i="131"/>
  <c r="EL3811" i="131" s="1"/>
  <c r="EI1046" i="131"/>
  <c r="EL1046" i="131" s="1"/>
  <c r="EI838" i="131"/>
  <c r="EL838" i="131" s="1"/>
  <c r="EI5255" i="131"/>
  <c r="EL5255" i="131" s="1"/>
  <c r="EI1082" i="131"/>
  <c r="EL1082" i="131" s="1"/>
  <c r="EI663" i="131"/>
  <c r="EL663" i="131" s="1"/>
  <c r="EI5726" i="131"/>
  <c r="EL5726" i="131" s="1"/>
  <c r="EI5846" i="131"/>
  <c r="EL5846" i="131" s="1"/>
  <c r="EI1139" i="131"/>
  <c r="EL1139" i="131" s="1"/>
  <c r="EI2011" i="131"/>
  <c r="EL2011" i="131" s="1"/>
  <c r="EI2547" i="131"/>
  <c r="EL2547" i="131" s="1"/>
  <c r="EI3926" i="131"/>
  <c r="EL3926" i="131" s="1"/>
  <c r="EI659" i="131"/>
  <c r="EL659" i="131" s="1"/>
  <c r="EI1140" i="131"/>
  <c r="EL1140" i="131" s="1"/>
  <c r="EI8133" i="131"/>
  <c r="EL8133" i="131" s="1"/>
  <c r="EI7112" i="131"/>
  <c r="EL7112" i="131" s="1"/>
  <c r="EI807" i="131"/>
  <c r="EL807" i="131" s="1"/>
  <c r="EI1081" i="131"/>
  <c r="EL1081" i="131" s="1"/>
  <c r="EI4681" i="131"/>
  <c r="EL4681" i="131" s="1"/>
  <c r="EI6995" i="131"/>
  <c r="EL6995" i="131" s="1"/>
  <c r="EI2614" i="131"/>
  <c r="EL2614" i="131" s="1"/>
  <c r="EI810" i="131"/>
  <c r="EL810" i="131" s="1"/>
  <c r="EI2606" i="131"/>
  <c r="EL2606" i="131" s="1"/>
  <c r="EI1918" i="131"/>
  <c r="EL1918" i="131" s="1"/>
  <c r="EI1230" i="131"/>
  <c r="EL1230" i="131" s="1"/>
  <c r="EI6003" i="131"/>
  <c r="EL6003" i="131" s="1"/>
  <c r="EI2456" i="131"/>
  <c r="EL2456" i="131" s="1"/>
  <c r="EI5996" i="131"/>
  <c r="EL5996" i="131" s="1"/>
  <c r="EI4736" i="131"/>
  <c r="EL4736" i="131" s="1"/>
  <c r="EI7385" i="131"/>
  <c r="EL7385" i="131" s="1"/>
  <c r="EI206" i="131"/>
  <c r="EL206" i="131" s="1"/>
  <c r="EI5156" i="131"/>
  <c r="EL5156" i="131" s="1"/>
  <c r="EI7736" i="131"/>
  <c r="EL7736" i="131" s="1"/>
  <c r="EI1346" i="131"/>
  <c r="EL1346" i="131" s="1"/>
  <c r="EI6026" i="131"/>
  <c r="EL6026" i="131" s="1"/>
  <c r="EI6956" i="131"/>
  <c r="EL6956" i="131" s="1"/>
  <c r="EI5396" i="131"/>
  <c r="EL5396" i="131" s="1"/>
  <c r="EI7145" i="131"/>
  <c r="EL7145" i="131" s="1"/>
  <c r="EI1646" i="131"/>
  <c r="EL1646" i="131" s="1"/>
  <c r="EI8246" i="131"/>
  <c r="EL8246" i="131" s="1"/>
  <c r="EI5576" i="131"/>
  <c r="EL5576" i="131" s="1"/>
  <c r="EI2186" i="131"/>
  <c r="EL2186" i="131" s="1"/>
  <c r="EM2196" i="131" s="1"/>
  <c r="EI6686" i="131"/>
  <c r="EL6686" i="131" s="1"/>
  <c r="EI416" i="131"/>
  <c r="EL416" i="131" s="1"/>
  <c r="EI1265" i="131"/>
  <c r="EL1265" i="131" s="1"/>
  <c r="EI2516" i="131"/>
  <c r="EL2516" i="131" s="1"/>
  <c r="EI5908" i="131"/>
  <c r="EL5908" i="131" s="1"/>
  <c r="EI6986" i="131"/>
  <c r="EL6986" i="131" s="1"/>
  <c r="EI1556" i="131"/>
  <c r="EL1556" i="131" s="1"/>
  <c r="EI6086" i="131"/>
  <c r="EL6086" i="131" s="1"/>
  <c r="EI116" i="131"/>
  <c r="EL116" i="131" s="1"/>
  <c r="EI6266" i="131"/>
  <c r="EI896" i="131"/>
  <c r="EL896" i="131" s="1"/>
  <c r="EI836" i="131"/>
  <c r="EL836" i="131" s="1"/>
  <c r="EI7475" i="131"/>
  <c r="EL7475" i="131" s="1"/>
  <c r="EI8006" i="131"/>
  <c r="EL8006" i="131" s="1"/>
  <c r="EI4946" i="131"/>
  <c r="EL4946" i="131" s="1"/>
  <c r="EI7376" i="131"/>
  <c r="EL7376" i="131" s="1"/>
  <c r="EI1385" i="131"/>
  <c r="EL1385" i="131" s="1"/>
  <c r="EI6596" i="131"/>
  <c r="EL6596" i="131" s="1"/>
  <c r="EI2996" i="131"/>
  <c r="EL2996" i="131" s="1"/>
  <c r="EI7136" i="131"/>
  <c r="EL7136" i="131" s="1"/>
  <c r="EI8216" i="131"/>
  <c r="EL8216" i="131" s="1"/>
  <c r="EI6056" i="131"/>
  <c r="EL6056" i="131" s="1"/>
  <c r="EI5285" i="131"/>
  <c r="EL5285" i="131" s="1"/>
  <c r="EI5786" i="131"/>
  <c r="EL5786" i="131" s="1"/>
  <c r="EI7226" i="131"/>
  <c r="EL7226" i="131" s="1"/>
  <c r="EI6688" i="131"/>
  <c r="EL6688" i="131" s="1"/>
  <c r="EI2756" i="131"/>
  <c r="EL2756" i="131" s="1"/>
  <c r="EI3928" i="131"/>
  <c r="EL3928" i="131" s="1"/>
  <c r="EI2486" i="131"/>
  <c r="EL2486" i="131" s="1"/>
  <c r="EI1256" i="131"/>
  <c r="EL1256" i="131" s="1"/>
  <c r="EI7256" i="131"/>
  <c r="EI1078" i="131"/>
  <c r="EL1078" i="131" s="1"/>
  <c r="EI6806" i="131"/>
  <c r="EL6806" i="131" s="1"/>
  <c r="EI5636" i="131"/>
  <c r="EL5636" i="131" s="1"/>
  <c r="EI5638" i="131"/>
  <c r="EL5638" i="131" s="1"/>
  <c r="EI330" i="131"/>
  <c r="EL330" i="131" s="1"/>
  <c r="EI1560" i="131"/>
  <c r="EL1560" i="131" s="1"/>
  <c r="EI2396" i="131"/>
  <c r="EL2396" i="131" s="1"/>
  <c r="EI1625" i="131"/>
  <c r="EL1625" i="131" s="1"/>
  <c r="EI5756" i="131"/>
  <c r="EL5756" i="131" s="1"/>
  <c r="EI2576" i="131"/>
  <c r="EL2576" i="131" s="1"/>
  <c r="EI4685" i="131"/>
  <c r="EL4685" i="131" s="1"/>
  <c r="EI7046" i="131"/>
  <c r="EL7046" i="131" s="1"/>
  <c r="EI7466" i="131"/>
  <c r="EL7466" i="131" s="1"/>
  <c r="EI2846" i="131"/>
  <c r="EL2846" i="131" s="1"/>
  <c r="EI5366" i="131"/>
  <c r="EL5366" i="131" s="1"/>
  <c r="EI3424" i="131"/>
  <c r="EL3424" i="131" s="1"/>
  <c r="EI4085" i="131"/>
  <c r="EL4085" i="131" s="1"/>
  <c r="EI777" i="131"/>
  <c r="EL777" i="131" s="1"/>
  <c r="EI2248" i="131"/>
  <c r="EL2248" i="131" s="1"/>
  <c r="EI1946" i="131"/>
  <c r="EL1946" i="131" s="1"/>
  <c r="EI3266" i="131"/>
  <c r="EL3266" i="131" s="1"/>
  <c r="EI5516" i="131"/>
  <c r="EL5516" i="131" s="1"/>
  <c r="EI2488" i="131"/>
  <c r="EL2488" i="131" s="1"/>
  <c r="EI2216" i="131"/>
  <c r="EL2216" i="131" s="1"/>
  <c r="EI3716" i="131"/>
  <c r="EL3716" i="131" s="1"/>
  <c r="EI8516" i="131"/>
  <c r="EL8516" i="131" s="1"/>
  <c r="EI6808" i="131"/>
  <c r="EL6808" i="131" s="1"/>
  <c r="EI326" i="131"/>
  <c r="EL326" i="131" s="1"/>
  <c r="EI1616" i="131"/>
  <c r="EL1616" i="131" s="1"/>
  <c r="EI305" i="131"/>
  <c r="EL305" i="131" s="1"/>
  <c r="EI6866" i="131"/>
  <c r="EL6866" i="131" s="1"/>
  <c r="EI3176" i="131"/>
  <c r="EL3176" i="131" s="1"/>
  <c r="EI5428" i="131"/>
  <c r="EL5428" i="131" s="1"/>
  <c r="EI7768" i="131"/>
  <c r="EL7768" i="131" s="1"/>
  <c r="EI3905" i="131"/>
  <c r="EL3905" i="131" s="1"/>
  <c r="EI1826" i="131"/>
  <c r="EL1826" i="131" s="1"/>
  <c r="EI536" i="131"/>
  <c r="EL536" i="131" s="1"/>
  <c r="EI8456" i="131"/>
  <c r="EL8456" i="131" s="1"/>
  <c r="EI7288" i="131"/>
  <c r="EL7288" i="131" s="1"/>
  <c r="EI6836" i="131"/>
  <c r="EI6386" i="131"/>
  <c r="EL6386" i="131" s="1"/>
  <c r="EI7648" i="131"/>
  <c r="EL7648" i="131" s="1"/>
  <c r="EI956" i="131"/>
  <c r="EL956" i="131" s="1"/>
  <c r="EI3596" i="131"/>
  <c r="EL3596" i="131" s="1"/>
  <c r="EI5696" i="131"/>
  <c r="EL5696" i="131" s="1"/>
  <c r="EI2966" i="131"/>
  <c r="EL2966" i="131" s="1"/>
  <c r="EI2306" i="131"/>
  <c r="EL2306" i="131" s="1"/>
  <c r="EI4925" i="131"/>
  <c r="EL4925" i="131" s="1"/>
  <c r="EI7231" i="131"/>
  <c r="EL7231" i="131" s="1"/>
  <c r="EI1286" i="131"/>
  <c r="EL1286" i="131" s="1"/>
  <c r="EI7505" i="131"/>
  <c r="EL7505" i="131" s="1"/>
  <c r="EI6146" i="131"/>
  <c r="EL6146" i="131" s="1"/>
  <c r="EI1166" i="131"/>
  <c r="EL1166" i="131" s="1"/>
  <c r="EI266" i="131"/>
  <c r="EL266" i="131" s="1"/>
  <c r="EI2876" i="131"/>
  <c r="EL2876" i="131" s="1"/>
  <c r="EI296" i="131"/>
  <c r="EL296" i="131" s="1"/>
  <c r="EI3986" i="131"/>
  <c r="EL3986" i="131" s="1"/>
  <c r="EL8426" i="131"/>
  <c r="EL2816" i="131"/>
  <c r="EL6896" i="131"/>
  <c r="EL3296" i="131"/>
  <c r="EL6116" i="131"/>
  <c r="EL3026" i="131"/>
  <c r="EL2096" i="131"/>
  <c r="EL3626" i="131"/>
  <c r="EL1676" i="131"/>
  <c r="EL4016" i="131"/>
  <c r="EL1496" i="131"/>
  <c r="EL2636" i="131"/>
  <c r="EL2276" i="131"/>
  <c r="EL5306" i="131"/>
  <c r="EL656" i="131"/>
  <c r="EL4376" i="131"/>
  <c r="EL2336" i="131"/>
  <c r="EL1706" i="131"/>
  <c r="EL4916" i="131"/>
  <c r="EL5906" i="131"/>
  <c r="EI8194" i="131"/>
  <c r="EL8194" i="131" s="1"/>
  <c r="EI3120" i="131"/>
  <c r="EL3120" i="131" s="1"/>
  <c r="EI596" i="131"/>
  <c r="EI5066" i="131"/>
  <c r="EI5434" i="131"/>
  <c r="EL5434" i="131" s="1"/>
  <c r="EI4496" i="131"/>
  <c r="EI1466" i="131"/>
  <c r="EI7774" i="131"/>
  <c r="EL7774" i="131" s="1"/>
  <c r="EI3903" i="131"/>
  <c r="EL3903" i="131" s="1"/>
  <c r="EI2366" i="131"/>
  <c r="EI5525" i="131"/>
  <c r="EL5525" i="131" s="1"/>
  <c r="EI5854" i="131"/>
  <c r="EL5854" i="131" s="1"/>
  <c r="EI2854" i="131"/>
  <c r="EL2854" i="131" s="1"/>
  <c r="EI1197" i="131"/>
  <c r="EL1197" i="131" s="1"/>
  <c r="EI7916" i="131"/>
  <c r="EI7983" i="131"/>
  <c r="EL7983" i="131" s="1"/>
  <c r="EI6419" i="131"/>
  <c r="EL6419" i="131" s="1"/>
  <c r="EI214" i="131"/>
  <c r="EL214" i="131" s="1"/>
  <c r="EI7469" i="131"/>
  <c r="EL7469" i="131" s="1"/>
  <c r="EI3215" i="131"/>
  <c r="EL3215" i="131" s="1"/>
  <c r="EI8486" i="131"/>
  <c r="EI1474" i="131"/>
  <c r="EL1474" i="131" s="1"/>
  <c r="EI3899" i="131"/>
  <c r="EL3899" i="131" s="1"/>
  <c r="EI4413" i="131"/>
  <c r="EL4413" i="131" s="1"/>
  <c r="EI7556" i="131"/>
  <c r="EI4500" i="131"/>
  <c r="EL4500" i="131" s="1"/>
  <c r="EI8429" i="131"/>
  <c r="EL8429" i="131" s="1"/>
  <c r="EI7445" i="131"/>
  <c r="EL7445" i="131" s="1"/>
  <c r="EI1354" i="131"/>
  <c r="EL1354" i="131" s="1"/>
  <c r="EI8189" i="131"/>
  <c r="EL8189" i="131" s="1"/>
  <c r="EI6331" i="131"/>
  <c r="EL6331" i="131" s="1"/>
  <c r="EI4166" i="131"/>
  <c r="EL7256" i="131"/>
  <c r="EI3545" i="131"/>
  <c r="EL3545" i="131" s="1"/>
  <c r="EI5433" i="131"/>
  <c r="EL5433" i="131" s="1"/>
  <c r="EI6693" i="131"/>
  <c r="EL6693" i="131" s="1"/>
  <c r="EI5339" i="131"/>
  <c r="EL5339" i="131" s="1"/>
  <c r="EI2494" i="131"/>
  <c r="EL2494" i="131" s="1"/>
  <c r="EI3146" i="131"/>
  <c r="EI4559" i="131"/>
  <c r="EL4559" i="131" s="1"/>
  <c r="EI3065" i="131"/>
  <c r="EL3065" i="131" s="1"/>
  <c r="EI5073" i="131"/>
  <c r="EL5073" i="131" s="1"/>
  <c r="EI1263" i="131"/>
  <c r="EL1263" i="131" s="1"/>
  <c r="EI5519" i="131"/>
  <c r="EL5519" i="131" s="1"/>
  <c r="EI5852" i="131"/>
  <c r="EL5852" i="131" s="1"/>
  <c r="EI481" i="131"/>
  <c r="EL481" i="131" s="1"/>
  <c r="EI6215" i="131"/>
  <c r="EL6215" i="131" s="1"/>
  <c r="EI2998" i="131"/>
  <c r="EL2998" i="131" s="1"/>
  <c r="EI2246" i="131"/>
  <c r="EI6087" i="131"/>
  <c r="EL6087" i="131" s="1"/>
  <c r="EI6604" i="131"/>
  <c r="EL6604" i="131" s="1"/>
  <c r="EI6327" i="131"/>
  <c r="EL6327" i="131" s="1"/>
  <c r="EI2015" i="131"/>
  <c r="EL2015" i="131" s="1"/>
  <c r="EI1714" i="131"/>
  <c r="EL1714" i="131" s="1"/>
  <c r="EI5195" i="131"/>
  <c r="EL5195" i="131" s="1"/>
  <c r="EI6332" i="131"/>
  <c r="EL6332" i="131" s="1"/>
  <c r="EI185" i="131"/>
  <c r="EL185" i="131" s="1"/>
  <c r="EI365" i="131"/>
  <c r="EL365" i="131" s="1"/>
  <c r="EI5643" i="131"/>
  <c r="EL5643" i="131" s="1"/>
  <c r="EI5609" i="131"/>
  <c r="EL5609" i="131" s="1"/>
  <c r="EI4051" i="131"/>
  <c r="EL4051" i="131" s="1"/>
  <c r="EI2819" i="131"/>
  <c r="EL2819" i="131" s="1"/>
  <c r="EI4652" i="131"/>
  <c r="EL4652" i="131" s="1"/>
  <c r="EI5849" i="131"/>
  <c r="EL5849" i="131" s="1"/>
  <c r="EI5040" i="131"/>
  <c r="EL5040" i="131" s="1"/>
  <c r="EI5936" i="131"/>
  <c r="EI599" i="131"/>
  <c r="EL599" i="131" s="1"/>
  <c r="EI7500" i="131"/>
  <c r="EL7500" i="131" s="1"/>
  <c r="EI2254" i="131"/>
  <c r="EL2254" i="131" s="1"/>
  <c r="EI6088" i="131"/>
  <c r="EL6088" i="131" s="1"/>
  <c r="EI4715" i="131"/>
  <c r="EL4715" i="131" s="1"/>
  <c r="EI2013" i="131"/>
  <c r="EL2013" i="131" s="1"/>
  <c r="EI6124" i="131"/>
  <c r="EL6124" i="131" s="1"/>
  <c r="EI2553" i="131"/>
  <c r="EL2553" i="131" s="1"/>
  <c r="EI3929" i="131"/>
  <c r="EL3929" i="131" s="1"/>
  <c r="EI2674" i="131"/>
  <c r="EL2674" i="131" s="1"/>
  <c r="EI2523" i="131"/>
  <c r="EL2523" i="131" s="1"/>
  <c r="EI3212" i="131"/>
  <c r="EL3212" i="131" s="1"/>
  <c r="EI6692" i="131"/>
  <c r="EL6692" i="131" s="1"/>
  <c r="EI1199" i="131"/>
  <c r="EL1199" i="131" s="1"/>
  <c r="EI3386" i="131"/>
  <c r="EI1085" i="131"/>
  <c r="EL1085" i="131" s="1"/>
  <c r="EI3901" i="131"/>
  <c r="EL3901" i="131" s="1"/>
  <c r="EI7406" i="131"/>
  <c r="EI1624" i="131"/>
  <c r="EL1624" i="131" s="1"/>
  <c r="EI304" i="131"/>
  <c r="EL304" i="131" s="1"/>
  <c r="EI5345" i="131"/>
  <c r="EL5345" i="131" s="1"/>
  <c r="EI7143" i="131"/>
  <c r="EL7143" i="131" s="1"/>
  <c r="EI8010" i="131"/>
  <c r="EL8010" i="131" s="1"/>
  <c r="EI389" i="131"/>
  <c r="EL389" i="131" s="1"/>
  <c r="EI3391" i="131"/>
  <c r="EL3391" i="131" s="1"/>
  <c r="EI2222" i="131"/>
  <c r="EL2222" i="131" s="1"/>
  <c r="EI7441" i="131"/>
  <c r="EL7441" i="131" s="1"/>
  <c r="EI4713" i="131"/>
  <c r="EL4713" i="131" s="1"/>
  <c r="EI6960" i="131"/>
  <c r="EL6960" i="131" s="1"/>
  <c r="EI6095" i="131"/>
  <c r="EL6095" i="131" s="1"/>
  <c r="EI6603" i="131"/>
  <c r="EL6603" i="131" s="1"/>
  <c r="EI5157" i="131"/>
  <c r="EL5157" i="131" s="1"/>
  <c r="EI2550" i="131"/>
  <c r="EL2550" i="131" s="1"/>
  <c r="EI7980" i="131"/>
  <c r="EL7980" i="131" s="1"/>
  <c r="EI3932" i="131"/>
  <c r="EL3932" i="131" s="1"/>
  <c r="EI6992" i="131"/>
  <c r="EL6992" i="131" s="1"/>
  <c r="EI2764" i="131"/>
  <c r="EL2764" i="131" s="1"/>
  <c r="EI1293" i="131"/>
  <c r="EL1293" i="131" s="1"/>
  <c r="EI3210" i="131"/>
  <c r="EL3210" i="131" s="1"/>
  <c r="EI6513" i="131"/>
  <c r="EL6513" i="131" s="1"/>
  <c r="EI8522" i="131"/>
  <c r="EL8522" i="131" s="1"/>
  <c r="EI267" i="131"/>
  <c r="EL267" i="131" s="1"/>
  <c r="EI7770" i="131"/>
  <c r="EL7770" i="131" s="1"/>
  <c r="EI5547" i="131"/>
  <c r="EL5547" i="131" s="1"/>
  <c r="EI811" i="131"/>
  <c r="EL811" i="131" s="1"/>
  <c r="EI5704" i="131"/>
  <c r="EL5704" i="131" s="1"/>
  <c r="EI7205" i="131"/>
  <c r="EL7205" i="131" s="1"/>
  <c r="EI7352" i="131"/>
  <c r="EL7352" i="131" s="1"/>
  <c r="EI2793" i="131"/>
  <c r="EL2793" i="131" s="1"/>
  <c r="EI4113" i="131"/>
  <c r="EL4113" i="131" s="1"/>
  <c r="EI8399" i="131"/>
  <c r="EL8399" i="131" s="1"/>
  <c r="EI8008" i="131"/>
  <c r="EL8008" i="131" s="1"/>
  <c r="EI2972" i="131"/>
  <c r="EL2972" i="131" s="1"/>
  <c r="EI7653" i="131"/>
  <c r="EL7653" i="131" s="1"/>
  <c r="EI541" i="131"/>
  <c r="EL541" i="131" s="1"/>
  <c r="EI2220" i="131"/>
  <c r="EL2220" i="131" s="1"/>
  <c r="EI4593" i="131"/>
  <c r="EL4593" i="131" s="1"/>
  <c r="EI6362" i="131"/>
  <c r="EL6362" i="131" s="1"/>
  <c r="EI4080" i="131"/>
  <c r="EL4080" i="131" s="1"/>
  <c r="EI995" i="131"/>
  <c r="EL995" i="131" s="1"/>
  <c r="EI6059" i="131"/>
  <c r="EL6059" i="131" s="1"/>
  <c r="EI2551" i="131"/>
  <c r="EL2551" i="131" s="1"/>
  <c r="EI1709" i="131"/>
  <c r="EL1709" i="131" s="1"/>
  <c r="EI6542" i="131"/>
  <c r="EL6542" i="131" s="1"/>
  <c r="EI1381" i="131"/>
  <c r="EL1381" i="131" s="1"/>
  <c r="EI2373" i="131"/>
  <c r="EL2373" i="131" s="1"/>
  <c r="EI6034" i="131"/>
  <c r="EL6034" i="131" s="1"/>
  <c r="EL1226" i="131"/>
  <c r="EI7174" i="131"/>
  <c r="EL7174" i="131" s="1"/>
  <c r="EI4953" i="131"/>
  <c r="EL4953" i="131" s="1"/>
  <c r="EI7594" i="131"/>
  <c r="EL7594" i="131" s="1"/>
  <c r="EI4741" i="131"/>
  <c r="EL4741" i="131" s="1"/>
  <c r="EI1171" i="131"/>
  <c r="EL1171" i="131" s="1"/>
  <c r="EI7767" i="131"/>
  <c r="EL7767" i="131" s="1"/>
  <c r="EI875" i="131"/>
  <c r="EL875" i="131" s="1"/>
  <c r="EL8306" i="131"/>
  <c r="EI6934" i="131"/>
  <c r="EL6934" i="131" s="1"/>
  <c r="EI298" i="131"/>
  <c r="EL298" i="131" s="1"/>
  <c r="EI5762" i="131"/>
  <c r="EL5762" i="131" s="1"/>
  <c r="EI392" i="131"/>
  <c r="EL392" i="131" s="1"/>
  <c r="EI5518" i="131"/>
  <c r="EL5518" i="131" s="1"/>
  <c r="EI8434" i="131"/>
  <c r="EL8434" i="131" s="1"/>
  <c r="EI8402" i="131"/>
  <c r="EL8402" i="131" s="1"/>
  <c r="EI6634" i="131"/>
  <c r="EL6634" i="131" s="1"/>
  <c r="EI361" i="131"/>
  <c r="EL361" i="131" s="1"/>
  <c r="EI1204" i="131"/>
  <c r="EL1204" i="131" s="1"/>
  <c r="EI5192" i="131"/>
  <c r="EL5192" i="131" s="1"/>
  <c r="EI6482" i="131"/>
  <c r="EL6482" i="131" s="1"/>
  <c r="EI4557" i="131"/>
  <c r="EL4557" i="131" s="1"/>
  <c r="EI2399" i="131"/>
  <c r="EL2399" i="131" s="1"/>
  <c r="EI868" i="131"/>
  <c r="EL868" i="131" s="1"/>
  <c r="EI6148" i="131"/>
  <c r="EL6148" i="131" s="1"/>
  <c r="EL7076" i="131"/>
  <c r="EI1800" i="131"/>
  <c r="EL1800" i="131" s="1"/>
  <c r="EI963" i="131"/>
  <c r="EL963" i="131" s="1"/>
  <c r="EI4533" i="131"/>
  <c r="EL4533" i="131" s="1"/>
  <c r="EI3575" i="131"/>
  <c r="EL3575" i="131" s="1"/>
  <c r="EI2046" i="131"/>
  <c r="EI6776" i="131"/>
  <c r="EI2666" i="131"/>
  <c r="EI3116" i="131"/>
  <c r="EI5010" i="131"/>
  <c r="EL5010" i="131" s="1"/>
  <c r="EI4950" i="131"/>
  <c r="EL4950" i="131" s="1"/>
  <c r="EI5427" i="131"/>
  <c r="EL5427" i="131" s="1"/>
  <c r="EI3214" i="131"/>
  <c r="EL3214" i="131" s="1"/>
  <c r="EI8433" i="131"/>
  <c r="EL8433" i="131" s="1"/>
  <c r="EI448" i="131"/>
  <c r="EL448" i="131" s="1"/>
  <c r="EI604" i="131"/>
  <c r="EL604" i="131" s="1"/>
  <c r="EI4856" i="131"/>
  <c r="EI5158" i="131"/>
  <c r="EL5158" i="131" s="1"/>
  <c r="EI4857" i="131"/>
  <c r="EL4857" i="131" s="1"/>
  <c r="EI8337" i="131"/>
  <c r="EL8337" i="131" s="1"/>
  <c r="EI7775" i="131"/>
  <c r="EL7775" i="131" s="1"/>
  <c r="EI2757" i="131"/>
  <c r="EL2757" i="131" s="1"/>
  <c r="EI7745" i="131"/>
  <c r="EL7745" i="131" s="1"/>
  <c r="EL3086" i="131"/>
  <c r="EI244" i="131"/>
  <c r="EL244" i="131" s="1"/>
  <c r="EI4560" i="131"/>
  <c r="EL4560" i="131" s="1"/>
  <c r="EI8494" i="131"/>
  <c r="EL8494" i="131" s="1"/>
  <c r="EI2487" i="131"/>
  <c r="EL2487" i="131" s="1"/>
  <c r="EI1203" i="131"/>
  <c r="EL1203" i="131" s="1"/>
  <c r="EI1349" i="131"/>
  <c r="EL1349" i="131" s="1"/>
  <c r="EI1264" i="131"/>
  <c r="EL1264" i="131" s="1"/>
  <c r="EI7346" i="131"/>
  <c r="EI5853" i="131"/>
  <c r="EL5853" i="131" s="1"/>
  <c r="EI8013" i="131"/>
  <c r="EL8013" i="131" s="1"/>
  <c r="EI1355" i="131"/>
  <c r="EL1355" i="131" s="1"/>
  <c r="EI695" i="131"/>
  <c r="EL695" i="131" s="1"/>
  <c r="EI1291" i="131"/>
  <c r="EL1291" i="131" s="1"/>
  <c r="EI7443" i="131"/>
  <c r="EL7443" i="131" s="1"/>
  <c r="EI2006" i="131"/>
  <c r="EI4174" i="131"/>
  <c r="EL4174" i="131" s="1"/>
  <c r="EI1590" i="131"/>
  <c r="EL1590" i="131" s="1"/>
  <c r="EI3454" i="131"/>
  <c r="EL3454" i="131" s="1"/>
  <c r="EI4706" i="131"/>
  <c r="EI5974" i="131"/>
  <c r="EL5974" i="131" s="1"/>
  <c r="EI178" i="131"/>
  <c r="EL178" i="131" s="1"/>
  <c r="EI1351" i="131"/>
  <c r="EL1351" i="131" s="1"/>
  <c r="EI2495" i="131"/>
  <c r="EL2495" i="131" s="1"/>
  <c r="EI4412" i="131"/>
  <c r="EL4412" i="131" s="1"/>
  <c r="EI3656" i="131"/>
  <c r="EI3243" i="131"/>
  <c r="EL3243" i="131" s="1"/>
  <c r="EI1977" i="131"/>
  <c r="EL1977" i="131" s="1"/>
  <c r="EI3147" i="131"/>
  <c r="EL3147" i="131" s="1"/>
  <c r="EI7295" i="131"/>
  <c r="EL7295" i="131" s="1"/>
  <c r="EI2611" i="131"/>
  <c r="EL2611" i="131" s="1"/>
  <c r="EI1804" i="131"/>
  <c r="EL1804" i="131" s="1"/>
  <c r="EI5522" i="131"/>
  <c r="EL5522" i="131" s="1"/>
  <c r="EI4775" i="131"/>
  <c r="EL4775" i="131" s="1"/>
  <c r="EI7533" i="131"/>
  <c r="EL7533" i="131" s="1"/>
  <c r="EI6451" i="131"/>
  <c r="EL6451" i="131" s="1"/>
  <c r="EI4799" i="131"/>
  <c r="EL4799" i="131" s="1"/>
  <c r="EI542" i="131"/>
  <c r="EL542" i="131" s="1"/>
  <c r="EI2219" i="131"/>
  <c r="EL2219" i="131" s="1"/>
  <c r="EI2247" i="131"/>
  <c r="EL2247" i="131" s="1"/>
  <c r="EI5730" i="131"/>
  <c r="EL5730" i="131" s="1"/>
  <c r="EI2372" i="131"/>
  <c r="EL2372" i="131" s="1"/>
  <c r="EI421" i="131"/>
  <c r="EL421" i="131" s="1"/>
  <c r="EI7380" i="131"/>
  <c r="EL7380" i="131" s="1"/>
  <c r="EI1863" i="131"/>
  <c r="EL1863" i="131" s="1"/>
  <c r="EI5070" i="131"/>
  <c r="EL5070" i="131" s="1"/>
  <c r="EI7471" i="131"/>
  <c r="EL7471" i="131" s="1"/>
  <c r="EI6389" i="131"/>
  <c r="EL6389" i="131" s="1"/>
  <c r="EI933" i="131"/>
  <c r="EL933" i="131" s="1"/>
  <c r="EI8519" i="131"/>
  <c r="EL8519" i="131" s="1"/>
  <c r="EI1172" i="131"/>
  <c r="EL1172" i="131" s="1"/>
  <c r="EI5611" i="131"/>
  <c r="EL5611" i="131" s="1"/>
  <c r="EI6873" i="131"/>
  <c r="EL6873" i="131" s="1"/>
  <c r="EI5637" i="131"/>
  <c r="EL5637" i="131" s="1"/>
  <c r="EI3388" i="131"/>
  <c r="EL3388" i="131" s="1"/>
  <c r="EI8431" i="131"/>
  <c r="EL8431" i="131" s="1"/>
  <c r="EI866" i="131"/>
  <c r="EI7172" i="131"/>
  <c r="EL7172" i="131" s="1"/>
  <c r="EI7442" i="131"/>
  <c r="EL7442" i="131" s="1"/>
  <c r="EI3723" i="131"/>
  <c r="EL3723" i="131" s="1"/>
  <c r="EI2583" i="131"/>
  <c r="EL2583" i="131" s="1"/>
  <c r="EI3123" i="131"/>
  <c r="EL3123" i="131" s="1"/>
  <c r="EI3363" i="131"/>
  <c r="EL3363" i="131" s="1"/>
  <c r="EI2549" i="131"/>
  <c r="EL2549" i="131" s="1"/>
  <c r="EI5225" i="131"/>
  <c r="EL5225" i="131" s="1"/>
  <c r="EI815" i="131"/>
  <c r="EL815" i="131" s="1"/>
  <c r="EI5667" i="131"/>
  <c r="EL5667" i="131" s="1"/>
  <c r="EI4504" i="131"/>
  <c r="EL4504" i="131" s="1"/>
  <c r="EI5246" i="131"/>
  <c r="EI1834" i="131"/>
  <c r="EL1834" i="131" s="1"/>
  <c r="EI8489" i="131"/>
  <c r="EL8489" i="131" s="1"/>
  <c r="EI7022" i="131"/>
  <c r="EL7022" i="131" s="1"/>
  <c r="EI6514" i="131"/>
  <c r="EL6514" i="131" s="1"/>
  <c r="EI1471" i="131"/>
  <c r="EL1471" i="131" s="1"/>
  <c r="EI7261" i="131"/>
  <c r="EL7261" i="131" s="1"/>
  <c r="EI4955" i="131"/>
  <c r="EL4955" i="131" s="1"/>
  <c r="EI6926" i="131"/>
  <c r="EI2820" i="131"/>
  <c r="EL2820" i="131" s="1"/>
  <c r="EI3872" i="131"/>
  <c r="EL3872" i="131" s="1"/>
  <c r="EI7411" i="131"/>
  <c r="EL7411" i="131" s="1"/>
  <c r="EI5909" i="131"/>
  <c r="EL5909" i="131" s="1"/>
  <c r="EI4770" i="131"/>
  <c r="EL4770" i="131" s="1"/>
  <c r="EI1651" i="131"/>
  <c r="EL1651" i="131" s="1"/>
  <c r="EI6626" i="131"/>
  <c r="EI8012" i="131"/>
  <c r="EL8012" i="131" s="1"/>
  <c r="EI1775" i="131"/>
  <c r="EL1775" i="131" s="1"/>
  <c r="EI692" i="131"/>
  <c r="EL692" i="131" s="1"/>
  <c r="EI6867" i="131"/>
  <c r="EL6867" i="131" s="1"/>
  <c r="EI146" i="131"/>
  <c r="EI7498" i="131"/>
  <c r="EL7498" i="131" s="1"/>
  <c r="EI6093" i="131"/>
  <c r="EL6093" i="131" s="1"/>
  <c r="EI3087" i="131"/>
  <c r="EL3087" i="131" s="1"/>
  <c r="EI1678" i="131"/>
  <c r="EL1678" i="131" s="1"/>
  <c r="EI7378" i="131"/>
  <c r="EL7378" i="131" s="1"/>
  <c r="EI6870" i="131"/>
  <c r="EL6870" i="131" s="1"/>
  <c r="EI3993" i="131"/>
  <c r="EL3993" i="131" s="1"/>
  <c r="EI6719" i="131"/>
  <c r="EL6719" i="131" s="1"/>
  <c r="EI6687" i="131"/>
  <c r="EL6687" i="131" s="1"/>
  <c r="EI2105" i="131"/>
  <c r="EL2105" i="131" s="1"/>
  <c r="EI5308" i="131"/>
  <c r="EL5308" i="131" s="1"/>
  <c r="EI572" i="131"/>
  <c r="EL572" i="131" s="1"/>
  <c r="EI1647" i="131"/>
  <c r="EL1647" i="131" s="1"/>
  <c r="EI7771" i="131"/>
  <c r="EL7771" i="131" s="1"/>
  <c r="EI4231" i="131"/>
  <c r="EL4231" i="131" s="1"/>
  <c r="EI1894" i="131"/>
  <c r="EL1894" i="131" s="1"/>
  <c r="EI8129" i="131"/>
  <c r="EL8129" i="131" s="1"/>
  <c r="EI5876" i="131"/>
  <c r="EI6241" i="131"/>
  <c r="EL6241" i="131" s="1"/>
  <c r="EI478" i="131"/>
  <c r="EL478" i="131" s="1"/>
  <c r="EI8427" i="131"/>
  <c r="EL8427" i="131" s="1"/>
  <c r="EI4441" i="131"/>
  <c r="EL4441" i="131" s="1"/>
  <c r="EI7557" i="131"/>
  <c r="EL7557" i="131" s="1"/>
  <c r="EI6841" i="131"/>
  <c r="EL6841" i="131" s="1"/>
  <c r="EI2127" i="131"/>
  <c r="EL2127" i="131" s="1"/>
  <c r="EI575" i="131"/>
  <c r="EL575" i="131" s="1"/>
  <c r="EI812" i="131"/>
  <c r="EL812" i="131" s="1"/>
  <c r="EI7259" i="131"/>
  <c r="EL7259" i="131" s="1"/>
  <c r="EI5494" i="131"/>
  <c r="EL5494" i="131" s="1"/>
  <c r="EI6361" i="131"/>
  <c r="EL6361" i="131" s="1"/>
  <c r="EI2345" i="131"/>
  <c r="EL2345" i="131" s="1"/>
  <c r="EI3179" i="131"/>
  <c r="EL3179" i="131" s="1"/>
  <c r="EI4081" i="131"/>
  <c r="EL4081" i="131" s="1"/>
  <c r="EI6601" i="131"/>
  <c r="EL6601" i="131" s="1"/>
  <c r="EI7865" i="131"/>
  <c r="EL7865" i="131" s="1"/>
  <c r="EI119" i="131"/>
  <c r="EL119" i="131" s="1"/>
  <c r="EI1684" i="131"/>
  <c r="EL1684" i="131" s="1"/>
  <c r="EI872" i="131"/>
  <c r="EL872" i="131" s="1"/>
  <c r="EI6296" i="131"/>
  <c r="EM2046" i="131"/>
  <c r="EI598" i="131"/>
  <c r="EL598" i="131" s="1"/>
  <c r="EI7473" i="131"/>
  <c r="EL7473" i="131" s="1"/>
  <c r="EI4410" i="131"/>
  <c r="EL4410" i="131" s="1"/>
  <c r="EI3207" i="131"/>
  <c r="EL3207" i="131" s="1"/>
  <c r="EI6416" i="131"/>
  <c r="EI8341" i="131"/>
  <c r="EL8341" i="131" s="1"/>
  <c r="EI3776" i="131"/>
  <c r="EI3118" i="131"/>
  <c r="EL3118" i="131" s="1"/>
  <c r="EI425" i="131"/>
  <c r="EL425" i="131" s="1"/>
  <c r="EI4565" i="131"/>
  <c r="EL4565" i="131" s="1"/>
  <c r="EI6779" i="131"/>
  <c r="EL6779" i="131" s="1"/>
  <c r="EI4561" i="131"/>
  <c r="EL4561" i="131" s="1"/>
  <c r="EI2850" i="131"/>
  <c r="EL2850" i="131" s="1"/>
  <c r="EI5435" i="131"/>
  <c r="EL5435" i="131" s="1"/>
  <c r="EI4745" i="131"/>
  <c r="EL4745" i="131" s="1"/>
  <c r="EI3785" i="131"/>
  <c r="EL3785" i="131" s="1"/>
  <c r="EI7742" i="131"/>
  <c r="EL7742" i="131" s="1"/>
  <c r="EI5855" i="131"/>
  <c r="EL5855" i="131" s="1"/>
  <c r="EI1144" i="131"/>
  <c r="EL1144" i="131" s="1"/>
  <c r="EI7924" i="131"/>
  <c r="EL7924" i="131" s="1"/>
  <c r="EI5015" i="131"/>
  <c r="EL5015" i="131" s="1"/>
  <c r="EI3935" i="131"/>
  <c r="EL3935" i="131" s="1"/>
  <c r="EI3536" i="131"/>
  <c r="EI1835" i="131"/>
  <c r="EL1835" i="131" s="1"/>
  <c r="EI1352" i="131"/>
  <c r="EL1352" i="131" s="1"/>
  <c r="EI4409" i="131"/>
  <c r="EL4409" i="131" s="1"/>
  <c r="EI1475" i="131"/>
  <c r="EL1475" i="131" s="1"/>
  <c r="EI4263" i="131"/>
  <c r="EL4263" i="131" s="1"/>
  <c r="EI3056" i="131"/>
  <c r="EI2943" i="131"/>
  <c r="EL2943" i="131" s="1"/>
  <c r="EI5727" i="131"/>
  <c r="EL5727" i="131" s="1"/>
  <c r="EI3089" i="131"/>
  <c r="EL3089" i="131" s="1"/>
  <c r="EI1205" i="131"/>
  <c r="EL1205" i="131" s="1"/>
  <c r="EI4498" i="131"/>
  <c r="EL4498" i="131" s="1"/>
  <c r="EI5914" i="131"/>
  <c r="EL5914" i="131" s="1"/>
  <c r="EI5159" i="131"/>
  <c r="EL5159" i="131" s="1"/>
  <c r="EI4589" i="131"/>
  <c r="EL4589" i="131" s="1"/>
  <c r="EI4803" i="131"/>
  <c r="EL4803" i="131" s="1"/>
  <c r="EI781" i="131"/>
  <c r="EL781" i="131" s="1"/>
  <c r="EI1143" i="131"/>
  <c r="EL1143" i="131" s="1"/>
  <c r="EI7502" i="131"/>
  <c r="EL7502" i="131" s="1"/>
  <c r="EI4407" i="131"/>
  <c r="EL4407" i="131" s="1"/>
  <c r="EI1113" i="131"/>
  <c r="EL1113" i="131" s="1"/>
  <c r="EI6536" i="131"/>
  <c r="EI3447" i="131"/>
  <c r="EL3447" i="131" s="1"/>
  <c r="EI210" i="131"/>
  <c r="EL210" i="131" s="1"/>
  <c r="EI422" i="131"/>
  <c r="EL422" i="131" s="1"/>
  <c r="EI7741" i="131"/>
  <c r="EL7741" i="131" s="1"/>
  <c r="EI785" i="131"/>
  <c r="EL785" i="131" s="1"/>
  <c r="EI4858" i="131"/>
  <c r="EL4858" i="131" s="1"/>
  <c r="EI2667" i="131"/>
  <c r="EL2667" i="131" s="1"/>
  <c r="EI8041" i="131"/>
  <c r="EL8041" i="131" s="1"/>
  <c r="EI2939" i="131"/>
  <c r="EL2939" i="131" s="1"/>
  <c r="EI6245" i="131"/>
  <c r="EL6245" i="131" s="1"/>
  <c r="EI5915" i="131"/>
  <c r="EL5915" i="131" s="1"/>
  <c r="EI8342" i="131"/>
  <c r="EL8342" i="131" s="1"/>
  <c r="EI4619" i="131"/>
  <c r="EL4619" i="131" s="1"/>
  <c r="EI1981" i="131"/>
  <c r="EL1981" i="131" s="1"/>
  <c r="EI477" i="131"/>
  <c r="EL477" i="131" s="1"/>
  <c r="EI5067" i="131"/>
  <c r="EL5067" i="131" s="1"/>
  <c r="EI6746" i="131"/>
  <c r="EI2885" i="131"/>
  <c r="EL2885" i="131" s="1"/>
  <c r="EI8373" i="131"/>
  <c r="EL8373" i="131" s="1"/>
  <c r="EI362" i="131"/>
  <c r="EL362" i="131" s="1"/>
  <c r="EI1109" i="131"/>
  <c r="EL1109" i="131" s="1"/>
  <c r="EI7106" i="131"/>
  <c r="EI1715" i="131"/>
  <c r="EL1715" i="131" s="1"/>
  <c r="EI1864" i="131"/>
  <c r="EL1864" i="131" s="1"/>
  <c r="EI806" i="131"/>
  <c r="EI274" i="131"/>
  <c r="EL274" i="131" s="1"/>
  <c r="EI7952" i="131"/>
  <c r="EL7952" i="131" s="1"/>
  <c r="EI183" i="131"/>
  <c r="EL183" i="131" s="1"/>
  <c r="EI5403" i="131"/>
  <c r="EL5403" i="131" s="1"/>
  <c r="EI4742" i="131"/>
  <c r="EL4742" i="131" s="1"/>
  <c r="EI808" i="131"/>
  <c r="EL808" i="131" s="1"/>
  <c r="EI935" i="131"/>
  <c r="EL935" i="131" s="1"/>
  <c r="EI390" i="131"/>
  <c r="EL390" i="131" s="1"/>
  <c r="EI4048" i="131"/>
  <c r="EL4048" i="131" s="1"/>
  <c r="EI2822" i="131"/>
  <c r="EL2822" i="131" s="1"/>
  <c r="EI5670" i="131"/>
  <c r="EL5670" i="131" s="1"/>
  <c r="EI3751" i="131"/>
  <c r="EL3751" i="131" s="1"/>
  <c r="EI1353" i="131"/>
  <c r="EL1353" i="131" s="1"/>
  <c r="EI5913" i="131"/>
  <c r="EL5913" i="131" s="1"/>
  <c r="EI4414" i="131"/>
  <c r="EL4414" i="131" s="1"/>
  <c r="EI6843" i="131"/>
  <c r="EL6843" i="131" s="1"/>
  <c r="EI7655" i="131"/>
  <c r="EL7655" i="131" s="1"/>
  <c r="EI540" i="131"/>
  <c r="EL540" i="131" s="1"/>
  <c r="EI5012" i="131"/>
  <c r="EL5012" i="131" s="1"/>
  <c r="EI4654" i="131"/>
  <c r="EL4654" i="131" s="1"/>
  <c r="EI8465" i="131"/>
  <c r="EL8465" i="131" s="1"/>
  <c r="EI2009" i="131"/>
  <c r="EL2009" i="131" s="1"/>
  <c r="EI6125" i="131"/>
  <c r="EL6125" i="131" s="1"/>
  <c r="EI7381" i="131"/>
  <c r="EL7381" i="131" s="1"/>
  <c r="EI1713" i="131"/>
  <c r="EL1713" i="131" s="1"/>
  <c r="EI6539" i="131"/>
  <c r="EL6539" i="131" s="1"/>
  <c r="EI3453" i="131"/>
  <c r="EL3453" i="131" s="1"/>
  <c r="EI4234" i="131"/>
  <c r="EL4234" i="131" s="1"/>
  <c r="EI1895" i="131"/>
  <c r="EL1895" i="131" s="1"/>
  <c r="EI724" i="131"/>
  <c r="EL724" i="131" s="1"/>
  <c r="EI1472" i="131"/>
  <c r="EL1472" i="131" s="1"/>
  <c r="EI5608" i="131"/>
  <c r="EL5608" i="131" s="1"/>
  <c r="EI1887" i="131"/>
  <c r="EL1887" i="131" s="1"/>
  <c r="EI6752" i="131"/>
  <c r="EL6752" i="131" s="1"/>
  <c r="EI3873" i="131"/>
  <c r="EL3873" i="131" s="1"/>
  <c r="EI1978" i="131"/>
  <c r="EL1978" i="131" s="1"/>
  <c r="EI4769" i="131"/>
  <c r="EL4769" i="131" s="1"/>
  <c r="EI5968" i="131"/>
  <c r="EL5968" i="131" s="1"/>
  <c r="EI4440" i="131"/>
  <c r="EL4440" i="131" s="1"/>
  <c r="EI6753" i="131"/>
  <c r="EL6753" i="131" s="1"/>
  <c r="EI4474" i="131"/>
  <c r="EL4474" i="131" s="1"/>
  <c r="EI150" i="131"/>
  <c r="EL150" i="131" s="1"/>
  <c r="EI2520" i="131"/>
  <c r="EL2520" i="131" s="1"/>
  <c r="EI1829" i="131"/>
  <c r="EL1829" i="131" s="1"/>
  <c r="EI1108" i="131"/>
  <c r="EL1108" i="131" s="1"/>
  <c r="EI7114" i="131"/>
  <c r="EL7114" i="131" s="1"/>
  <c r="EI6123" i="131"/>
  <c r="EL6123" i="131" s="1"/>
  <c r="EI3574" i="131"/>
  <c r="EL3574" i="131" s="1"/>
  <c r="EI1441" i="131"/>
  <c r="EL1441" i="131" s="1"/>
  <c r="EI2765" i="131"/>
  <c r="EL2765" i="131" s="1"/>
  <c r="EI2577" i="131"/>
  <c r="EL2577" i="131" s="1"/>
  <c r="EI6903" i="131"/>
  <c r="EL6903" i="131" s="1"/>
  <c r="EI3211" i="131"/>
  <c r="EL3211" i="131" s="1"/>
  <c r="EI6691" i="131"/>
  <c r="EL6691" i="131" s="1"/>
  <c r="EI419" i="131"/>
  <c r="EL419" i="131" s="1"/>
  <c r="EI2492" i="131"/>
  <c r="EL2492" i="131" s="1"/>
  <c r="EI1468" i="131"/>
  <c r="EL1468" i="131" s="1"/>
  <c r="EI5607" i="131"/>
  <c r="EL5607" i="131" s="1"/>
  <c r="EI3117" i="131"/>
  <c r="EL3117" i="131" s="1"/>
  <c r="EI4679" i="131"/>
  <c r="EL4679" i="131" s="1"/>
  <c r="EI7679" i="131"/>
  <c r="EL7679" i="131" s="1"/>
  <c r="EI3060" i="131"/>
  <c r="EL3060" i="131" s="1"/>
  <c r="EI5101" i="131"/>
  <c r="EL5101" i="131" s="1"/>
  <c r="EI6242" i="131"/>
  <c r="EL6242" i="131" s="1"/>
  <c r="EI934" i="131"/>
  <c r="EL934" i="131" s="1"/>
  <c r="EI2644" i="131"/>
  <c r="EL2644" i="131" s="1"/>
  <c r="EI7142" i="131"/>
  <c r="EL7142" i="131" s="1"/>
  <c r="EI903" i="131"/>
  <c r="EL903" i="131" s="1"/>
  <c r="EI6840" i="131"/>
  <c r="EL6840" i="131" s="1"/>
  <c r="EI2428" i="131"/>
  <c r="EL2428" i="131" s="1"/>
  <c r="EI6360" i="131"/>
  <c r="EL6360" i="131" s="1"/>
  <c r="EI538" i="131"/>
  <c r="EL538" i="131" s="1"/>
  <c r="EI4475" i="131"/>
  <c r="EL4475" i="131" s="1"/>
  <c r="EI2518" i="131"/>
  <c r="EL2518" i="131" s="1"/>
  <c r="EI7504" i="131"/>
  <c r="EL7504" i="131" s="1"/>
  <c r="EI5068" i="131"/>
  <c r="EL5068" i="131" s="1"/>
  <c r="EI6089" i="131"/>
  <c r="EL6089" i="131" s="1"/>
  <c r="EI6600" i="131"/>
  <c r="EL6600" i="131" s="1"/>
  <c r="EL4286" i="131"/>
  <c r="EI5375" i="131"/>
  <c r="EL5375" i="131" s="1"/>
  <c r="EI2010" i="131"/>
  <c r="EL2010" i="131" s="1"/>
  <c r="EI6119" i="131"/>
  <c r="EL6119" i="131" s="1"/>
  <c r="EI331" i="131"/>
  <c r="EL331" i="131" s="1"/>
  <c r="EL2906" i="131"/>
  <c r="EI5340" i="131"/>
  <c r="EL5340" i="131" s="1"/>
  <c r="EI5006" i="131"/>
  <c r="EI5426" i="131"/>
  <c r="EI7766" i="131"/>
  <c r="EI4256" i="131"/>
  <c r="EI476" i="131"/>
  <c r="EI7474" i="131"/>
  <c r="EL7474" i="131" s="1"/>
  <c r="EI3783" i="131"/>
  <c r="EL3783" i="131" s="1"/>
  <c r="EI4744" i="131"/>
  <c r="EL4744" i="131" s="1"/>
  <c r="EI1295" i="131"/>
  <c r="EL1295" i="131" s="1"/>
  <c r="EI5614" i="131"/>
  <c r="EL5614" i="131" s="1"/>
  <c r="EI5186" i="131"/>
  <c r="EI446" i="131"/>
  <c r="EI5546" i="131"/>
  <c r="EI545" i="131"/>
  <c r="EL545" i="131" s="1"/>
  <c r="EI1196" i="131"/>
  <c r="EI7503" i="131"/>
  <c r="EL7503" i="131" s="1"/>
  <c r="EI2759" i="131"/>
  <c r="EL2759" i="131" s="1"/>
  <c r="EI1136" i="131"/>
  <c r="EI2546" i="131"/>
  <c r="EI3934" i="131"/>
  <c r="EL3934" i="131" s="1"/>
  <c r="EI1141" i="131"/>
  <c r="EL1141" i="131" s="1"/>
  <c r="EI6329" i="131"/>
  <c r="EL6329" i="131" s="1"/>
  <c r="EI5615" i="131"/>
  <c r="EL5615" i="131" s="1"/>
  <c r="EI6236" i="131"/>
  <c r="EI2135" i="131"/>
  <c r="EL2135" i="131" s="1"/>
  <c r="EI1796" i="131"/>
  <c r="EI5456" i="131"/>
  <c r="EI5165" i="131"/>
  <c r="EL5165" i="131" s="1"/>
  <c r="EI1145" i="131"/>
  <c r="EL1145" i="131" s="1"/>
  <c r="EI1115" i="131"/>
  <c r="EL1115" i="131" s="1"/>
  <c r="EI1503" i="131"/>
  <c r="EL1503" i="131" s="1"/>
  <c r="EI3356" i="131"/>
  <c r="EI1383" i="131"/>
  <c r="EL1383" i="131" s="1"/>
  <c r="EI386" i="131"/>
  <c r="EI176" i="131"/>
  <c r="EI6395" i="131"/>
  <c r="EL6395" i="131" s="1"/>
  <c r="EI2375" i="131"/>
  <c r="EL2375" i="131" s="1"/>
  <c r="EI4860" i="131"/>
  <c r="EL4860" i="131" s="1"/>
  <c r="EI7773" i="131"/>
  <c r="EL7773" i="131" s="1"/>
  <c r="EI3686" i="131"/>
  <c r="EI2374" i="131"/>
  <c r="EL2374" i="131" s="1"/>
  <c r="EI7919" i="131"/>
  <c r="EL7919" i="131" s="1"/>
  <c r="EI4954" i="131"/>
  <c r="EL4954" i="131" s="1"/>
  <c r="EI3866" i="131"/>
  <c r="EI5907" i="131"/>
  <c r="EL5907" i="131" s="1"/>
  <c r="EI6418" i="131"/>
  <c r="EL6418" i="131" s="1"/>
  <c r="EI8432" i="131"/>
  <c r="EL8432" i="131" s="1"/>
  <c r="EI4443" i="131"/>
  <c r="EL4443" i="131" s="1"/>
  <c r="EI7925" i="131"/>
  <c r="EL7925" i="131" s="1"/>
  <c r="EI686" i="131"/>
  <c r="EI2223" i="131"/>
  <c r="EL2223" i="131" s="1"/>
  <c r="EI7558" i="131"/>
  <c r="EL7558" i="131" s="1"/>
  <c r="EI1586" i="131"/>
  <c r="EI4865" i="131"/>
  <c r="EL4865" i="131" s="1"/>
  <c r="EI5729" i="131"/>
  <c r="EL5729" i="131" s="1"/>
  <c r="EI2066" i="131"/>
  <c r="EI5733" i="131"/>
  <c r="EL5733" i="131" s="1"/>
  <c r="EI4647" i="131"/>
  <c r="EL4647" i="131" s="1"/>
  <c r="EI7531" i="131"/>
  <c r="EL7531" i="131" s="1"/>
  <c r="EI483" i="131"/>
  <c r="EL483" i="131" s="1"/>
  <c r="EI8495" i="131"/>
  <c r="EL8495" i="131" s="1"/>
  <c r="EI7921" i="131"/>
  <c r="EL7921" i="131" s="1"/>
  <c r="EI4259" i="131"/>
  <c r="EL4259" i="131" s="1"/>
  <c r="EI6814" i="131"/>
  <c r="EL6814" i="131" s="1"/>
  <c r="EI926" i="131"/>
  <c r="EI4862" i="131"/>
  <c r="EL4862" i="131" s="1"/>
  <c r="EI7196" i="131"/>
  <c r="EI5367" i="131"/>
  <c r="EL5367" i="131" s="1"/>
  <c r="EI1288" i="131"/>
  <c r="EL1288" i="131" s="1"/>
  <c r="EI4439" i="131"/>
  <c r="EL4439" i="131" s="1"/>
  <c r="EI6845" i="131"/>
  <c r="EL6845" i="131" s="1"/>
  <c r="EI8042" i="131"/>
  <c r="EL8042" i="131" s="1"/>
  <c r="EI693" i="131"/>
  <c r="EL693" i="131" s="1"/>
  <c r="EI5013" i="131"/>
  <c r="EL5013" i="131" s="1"/>
  <c r="EI6153" i="131"/>
  <c r="EL6153" i="131" s="1"/>
  <c r="EI2609" i="131"/>
  <c r="EL2609" i="131" s="1"/>
  <c r="EI5552" i="131"/>
  <c r="EL5552" i="131" s="1"/>
  <c r="EI4587" i="131"/>
  <c r="EL4587" i="131" s="1"/>
  <c r="EI4949" i="131"/>
  <c r="EL4949" i="131" s="1"/>
  <c r="EI184" i="131"/>
  <c r="EL184" i="131" s="1"/>
  <c r="EI514" i="131"/>
  <c r="EL514" i="131" s="1"/>
  <c r="EI6506" i="131"/>
  <c r="EI5096" i="131"/>
  <c r="EI6815" i="131"/>
  <c r="EL6815" i="131" s="1"/>
  <c r="EI5405" i="131"/>
  <c r="EL5405" i="131" s="1"/>
  <c r="EI7529" i="131"/>
  <c r="EL7529" i="131" s="1"/>
  <c r="EI1262" i="131"/>
  <c r="EL1262" i="131" s="1"/>
  <c r="EI5763" i="131"/>
  <c r="EL5763" i="131" s="1"/>
  <c r="EI778" i="131"/>
  <c r="EL778" i="131" s="1"/>
  <c r="EI2758" i="131"/>
  <c r="EL2758" i="131" s="1"/>
  <c r="EI8580" i="131"/>
  <c r="EL8580" i="131" s="1"/>
  <c r="EI7016" i="131"/>
  <c r="EI689" i="131"/>
  <c r="EL689" i="131" s="1"/>
  <c r="EI7535" i="131"/>
  <c r="EL7535" i="131" s="1"/>
  <c r="EI5074" i="131"/>
  <c r="EL5074" i="131" s="1"/>
  <c r="EI3151" i="131"/>
  <c r="EL3151" i="131" s="1"/>
  <c r="EI7024" i="131"/>
  <c r="EL7024" i="131" s="1"/>
  <c r="EI418" i="131"/>
  <c r="EL418" i="131" s="1"/>
  <c r="EI2522" i="131"/>
  <c r="EL2522" i="131" s="1"/>
  <c r="EI6359" i="131"/>
  <c r="EL6359" i="131" s="1"/>
  <c r="EI4346" i="131"/>
  <c r="EI3566" i="131"/>
  <c r="EI8344" i="131"/>
  <c r="EL8344" i="131" s="1"/>
  <c r="EI212" i="131"/>
  <c r="EL212" i="131" s="1"/>
  <c r="EI8585" i="131"/>
  <c r="EL8585" i="131" s="1"/>
  <c r="EI5430" i="131"/>
  <c r="EL5430" i="131" s="1"/>
  <c r="EI2733" i="131"/>
  <c r="EL2733" i="131" s="1"/>
  <c r="EI6905" i="131"/>
  <c r="EL6905" i="131" s="1"/>
  <c r="EI179" i="131"/>
  <c r="EL179" i="131" s="1"/>
  <c r="EI6392" i="131"/>
  <c r="EL6392" i="131" s="1"/>
  <c r="EI6750" i="131"/>
  <c r="EL6750" i="131" s="1"/>
  <c r="EI3806" i="131"/>
  <c r="EI2489" i="131"/>
  <c r="EL2489" i="131" s="1"/>
  <c r="EI4651" i="131"/>
  <c r="EL4651" i="131" s="1"/>
  <c r="EI6657" i="131"/>
  <c r="EL6657" i="131" s="1"/>
  <c r="EI4258" i="131"/>
  <c r="EL4258" i="131" s="1"/>
  <c r="EI6275" i="131"/>
  <c r="EL6275" i="131" s="1"/>
  <c r="EI3121" i="131"/>
  <c r="EL3121" i="131" s="1"/>
  <c r="EI1439" i="131"/>
  <c r="EL1439" i="131" s="1"/>
  <c r="EI7167" i="131"/>
  <c r="EL7167" i="131" s="1"/>
  <c r="EI1260" i="131"/>
  <c r="EL1260" i="131" s="1"/>
  <c r="EI2156" i="131"/>
  <c r="EI8040" i="131"/>
  <c r="EL8040" i="131" s="1"/>
  <c r="EI5848" i="131"/>
  <c r="EL5848" i="131" s="1"/>
  <c r="EI5038" i="131"/>
  <c r="EL5038" i="131" s="1"/>
  <c r="EI6839" i="131"/>
  <c r="EL6839" i="131" s="1"/>
  <c r="EI2371" i="131"/>
  <c r="EL2371" i="131" s="1"/>
  <c r="EI1445" i="131"/>
  <c r="EL1445" i="131" s="1"/>
  <c r="EI1766" i="131"/>
  <c r="EI3661" i="131"/>
  <c r="EL3661" i="131" s="1"/>
  <c r="EI4467" i="131"/>
  <c r="EL4467" i="131" s="1"/>
  <c r="EI1324" i="131"/>
  <c r="EL1324" i="131" s="1"/>
  <c r="EI6185" i="131"/>
  <c r="EL6185" i="131" s="1"/>
  <c r="EI1110" i="131"/>
  <c r="EL1110" i="131" s="1"/>
  <c r="EI7856" i="131"/>
  <c r="EI965" i="131"/>
  <c r="EL965" i="131" s="1"/>
  <c r="EI4354" i="131"/>
  <c r="EL4354" i="131" s="1"/>
  <c r="EI3567" i="131"/>
  <c r="EL3567" i="131" s="1"/>
  <c r="EI7467" i="131"/>
  <c r="EL7467" i="131" s="1"/>
  <c r="EI7951" i="131"/>
  <c r="EL7951" i="131" s="1"/>
  <c r="EI3305" i="131"/>
  <c r="EL3305" i="131" s="1"/>
  <c r="EI3634" i="131"/>
  <c r="EL3634" i="131" s="1"/>
  <c r="EI5555" i="131"/>
  <c r="EL5555" i="131" s="1"/>
  <c r="EI1079" i="131"/>
  <c r="EL1079" i="131" s="1"/>
  <c r="EI1470" i="131"/>
  <c r="EL1470" i="131" s="1"/>
  <c r="EI5069" i="131"/>
  <c r="EL5069" i="131" s="1"/>
  <c r="EI4257" i="131"/>
  <c r="EL4257" i="131" s="1"/>
  <c r="EI6273" i="131"/>
  <c r="EL6273" i="131" s="1"/>
  <c r="EI4710" i="131"/>
  <c r="EL4710" i="131" s="1"/>
  <c r="EI7227" i="131"/>
  <c r="EL7227" i="131" s="1"/>
  <c r="EI5011" i="131"/>
  <c r="EL5011" i="131" s="1"/>
  <c r="EI1622" i="131"/>
  <c r="EL1622" i="131" s="1"/>
  <c r="EI7260" i="131"/>
  <c r="EL7260" i="131" s="1"/>
  <c r="EI1261" i="131"/>
  <c r="EL1261" i="131" s="1"/>
  <c r="EI7350" i="131"/>
  <c r="EL7350" i="131" s="1"/>
  <c r="EI5404" i="131"/>
  <c r="EL5404" i="131" s="1"/>
  <c r="EI8248" i="131"/>
  <c r="EL8248" i="131" s="1"/>
  <c r="EI5100" i="131"/>
  <c r="EL5100" i="131" s="1"/>
  <c r="EI3122" i="131"/>
  <c r="EL3122" i="131" s="1"/>
  <c r="EI2521" i="131"/>
  <c r="EL2521" i="131" s="1"/>
  <c r="EI7649" i="131"/>
  <c r="EL7649" i="131" s="1"/>
  <c r="EI7616" i="131"/>
  <c r="EI7886" i="131"/>
  <c r="EI4499" i="131"/>
  <c r="EL4499" i="131" s="1"/>
  <c r="EI7497" i="131"/>
  <c r="EL7497" i="131" s="1"/>
  <c r="EI5099" i="131"/>
  <c r="EL5099" i="131" s="1"/>
  <c r="EI2284" i="131"/>
  <c r="EL2284" i="131" s="1"/>
  <c r="EI6030" i="131"/>
  <c r="EL6030" i="131" s="1"/>
  <c r="EI5794" i="131"/>
  <c r="EL5794" i="131" s="1"/>
  <c r="EI4355" i="131"/>
  <c r="EL4355" i="131" s="1"/>
  <c r="EI6720" i="131"/>
  <c r="EL6720" i="131" s="1"/>
  <c r="EI6356" i="131"/>
  <c r="EI4406" i="131"/>
  <c r="EI4564" i="131"/>
  <c r="EL4564" i="131" s="1"/>
  <c r="EI2673" i="131"/>
  <c r="EL2673" i="131" s="1"/>
  <c r="EI209" i="131"/>
  <c r="EL209" i="131" s="1"/>
  <c r="EI4055" i="131"/>
  <c r="EL4055" i="131" s="1"/>
  <c r="EI5043" i="131"/>
  <c r="EL5043" i="131" s="1"/>
  <c r="EI8014" i="131"/>
  <c r="EL8014" i="131" s="1"/>
  <c r="EI6207" i="131"/>
  <c r="EL6207" i="131" s="1"/>
  <c r="EI1114" i="131"/>
  <c r="EL1114" i="131" s="1"/>
  <c r="EI1505" i="131"/>
  <c r="EL1505" i="131" s="1"/>
  <c r="EI3927" i="131"/>
  <c r="EL3927" i="131" s="1"/>
  <c r="EI3779" i="131"/>
  <c r="EL3779" i="131" s="1"/>
  <c r="EI7955" i="131"/>
  <c r="EL7955" i="131" s="1"/>
  <c r="EI453" i="131"/>
  <c r="EL453" i="131" s="1"/>
  <c r="EI6425" i="131"/>
  <c r="EL6425" i="131" s="1"/>
  <c r="EI6027" i="131"/>
  <c r="EL6027" i="131" s="1"/>
  <c r="EI2945" i="131"/>
  <c r="EL2945" i="131" s="1"/>
  <c r="EI4766" i="131"/>
  <c r="EI5728" i="131"/>
  <c r="EL5728" i="131" s="1"/>
  <c r="EI4805" i="131"/>
  <c r="EL4805" i="131" s="1"/>
  <c r="EI605" i="131"/>
  <c r="EL605" i="131" s="1"/>
  <c r="EI6782" i="131"/>
  <c r="EL6782" i="131" s="1"/>
  <c r="EI7561" i="131"/>
  <c r="EL7561" i="131" s="1"/>
  <c r="EI6152" i="131"/>
  <c r="EL6152" i="131" s="1"/>
  <c r="EI2786" i="131"/>
  <c r="EI1504" i="131"/>
  <c r="EL1504" i="131" s="1"/>
  <c r="EI2554" i="131"/>
  <c r="EL2554" i="131" s="1"/>
  <c r="EI7982" i="131"/>
  <c r="EL7982" i="131" s="1"/>
  <c r="EI1384" i="131"/>
  <c r="EL1384" i="131" s="1"/>
  <c r="EI1076" i="131"/>
  <c r="EI1173" i="131"/>
  <c r="EL1173" i="131" s="1"/>
  <c r="EI5612" i="131"/>
  <c r="EL5612" i="131" s="1"/>
  <c r="EI5463" i="131"/>
  <c r="EL5463" i="131" s="1"/>
  <c r="EI484" i="131"/>
  <c r="EL484" i="131" s="1"/>
  <c r="EI5967" i="131"/>
  <c r="EL5967" i="131" s="1"/>
  <c r="EI356" i="131"/>
  <c r="EI5075" i="131"/>
  <c r="EL5075" i="131" s="1"/>
  <c r="EI6334" i="131"/>
  <c r="EL6334" i="131" s="1"/>
  <c r="EI5464" i="131"/>
  <c r="EL5464" i="131" s="1"/>
  <c r="EI3509" i="131"/>
  <c r="EL3509" i="131" s="1"/>
  <c r="EI5971" i="131"/>
  <c r="EL5971" i="131" s="1"/>
  <c r="EI8582" i="131"/>
  <c r="EL8582" i="131" s="1"/>
  <c r="EI2794" i="131"/>
  <c r="EL2794" i="131" s="1"/>
  <c r="EI2884" i="131"/>
  <c r="EL2884" i="131" s="1"/>
  <c r="EI1499" i="131"/>
  <c r="EL1499" i="131" s="1"/>
  <c r="EI6963" i="131"/>
  <c r="EL6963" i="131" s="1"/>
  <c r="EI3933" i="131"/>
  <c r="EL3933" i="131" s="1"/>
  <c r="EI3543" i="131"/>
  <c r="EL3543" i="131" s="1"/>
  <c r="EI5553" i="131"/>
  <c r="EL5553" i="131" s="1"/>
  <c r="EI4648" i="131"/>
  <c r="EL4648" i="131" s="1"/>
  <c r="EI7949" i="131"/>
  <c r="EL7949" i="131" s="1"/>
  <c r="EI3694" i="131"/>
  <c r="EL3694" i="131" s="1"/>
  <c r="EI7353" i="131"/>
  <c r="EL7353" i="131" s="1"/>
  <c r="EI6028" i="131"/>
  <c r="EL6028" i="131" s="1"/>
  <c r="EI8430" i="131"/>
  <c r="EL8430" i="131" s="1"/>
  <c r="EI8405" i="131"/>
  <c r="EL8405" i="131" s="1"/>
  <c r="EI928" i="131"/>
  <c r="EL928" i="131" s="1"/>
  <c r="EI3510" i="131"/>
  <c r="EL3510" i="131" s="1"/>
  <c r="EI5163" i="131"/>
  <c r="EL5163" i="131" s="1"/>
  <c r="EI3119" i="131"/>
  <c r="EL3119" i="131" s="1"/>
  <c r="EI393" i="131"/>
  <c r="EL393" i="131" s="1"/>
  <c r="EI5969" i="131"/>
  <c r="EL5969" i="131" s="1"/>
  <c r="EI6154" i="131"/>
  <c r="EL6154" i="131" s="1"/>
  <c r="EI479" i="131"/>
  <c r="EL479" i="131" s="1"/>
  <c r="EI3455" i="131"/>
  <c r="EL3455" i="131" s="1"/>
  <c r="EI211" i="131"/>
  <c r="EL211" i="131" s="1"/>
  <c r="EI5432" i="131"/>
  <c r="EL5432" i="131" s="1"/>
  <c r="EI6665" i="131"/>
  <c r="EL6665" i="131" s="1"/>
  <c r="EI4976" i="131"/>
  <c r="EI5666" i="131"/>
  <c r="EI8493" i="131"/>
  <c r="EL8493" i="131" s="1"/>
  <c r="EI2791" i="131"/>
  <c r="EL2791" i="131" s="1"/>
  <c r="EI506" i="131"/>
  <c r="EI8370" i="131"/>
  <c r="EL8370" i="131" s="1"/>
  <c r="EI8340" i="131"/>
  <c r="EL8340" i="131" s="1"/>
  <c r="EI6243" i="131"/>
  <c r="EL6243" i="131" s="1"/>
  <c r="EI7923" i="131"/>
  <c r="EL7923" i="131" s="1"/>
  <c r="EI4772" i="131"/>
  <c r="EL4772" i="131" s="1"/>
  <c r="EI5851" i="131"/>
  <c r="EL5851" i="131" s="1"/>
  <c r="EI6875" i="131"/>
  <c r="EL6875" i="131" s="1"/>
  <c r="EI508" i="131"/>
  <c r="EL508" i="131" s="1"/>
  <c r="EI2762" i="131"/>
  <c r="EL2762" i="131" s="1"/>
  <c r="EI4466" i="131"/>
  <c r="EI1316" i="131"/>
  <c r="EI5550" i="131"/>
  <c r="EL5550" i="131" s="1"/>
  <c r="EI7501" i="131"/>
  <c r="EL7501" i="131" s="1"/>
  <c r="EI2255" i="131"/>
  <c r="EL2255" i="131" s="1"/>
  <c r="EI5189" i="131"/>
  <c r="EL5189" i="131" s="1"/>
  <c r="EI6032" i="131"/>
  <c r="EL6032" i="131" s="1"/>
  <c r="EI3542" i="131"/>
  <c r="EL3542" i="131" s="1"/>
  <c r="EI3604" i="131"/>
  <c r="EL3604" i="131" s="1"/>
  <c r="EI986" i="131"/>
  <c r="EI3394" i="131"/>
  <c r="EL3394" i="131" s="1"/>
  <c r="EI1655" i="131"/>
  <c r="EL1655" i="131" s="1"/>
  <c r="EI4591" i="131"/>
  <c r="EL4591" i="131" s="1"/>
  <c r="EI7595" i="131"/>
  <c r="EL7595" i="131" s="1"/>
  <c r="EI1442" i="131"/>
  <c r="EL1442" i="131" s="1"/>
  <c r="EI4260" i="131"/>
  <c r="EL4260" i="131" s="1"/>
  <c r="EI5583" i="131"/>
  <c r="EL5583" i="131" s="1"/>
  <c r="EI4047" i="131"/>
  <c r="EL4047" i="131" s="1"/>
  <c r="EI1619" i="131"/>
  <c r="EL1619" i="131" s="1"/>
  <c r="EI7289" i="131"/>
  <c r="EL7289" i="131" s="1"/>
  <c r="EI8459" i="131"/>
  <c r="EL8459" i="131" s="1"/>
  <c r="EI3987" i="131"/>
  <c r="EL3987" i="131" s="1"/>
  <c r="EI3244" i="131"/>
  <c r="EL3244" i="131" s="1"/>
  <c r="EI5584" i="131"/>
  <c r="EL5584" i="131" s="1"/>
  <c r="EI5945" i="131"/>
  <c r="EL5945" i="131" s="1"/>
  <c r="EI6421" i="131"/>
  <c r="EL6421" i="131" s="1"/>
  <c r="EI2402" i="131"/>
  <c r="EL2402" i="131" s="1"/>
  <c r="EI6212" i="131"/>
  <c r="EL6212" i="131" s="1"/>
  <c r="EI3095" i="131"/>
  <c r="EL3095" i="131" s="1"/>
  <c r="EI8134" i="131"/>
  <c r="EL8134" i="131" s="1"/>
  <c r="EI2879" i="131"/>
  <c r="EL2879" i="131" s="1"/>
  <c r="EI2253" i="131"/>
  <c r="EL2253" i="131" s="1"/>
  <c r="EI6151" i="131"/>
  <c r="EL6151" i="131" s="1"/>
  <c r="EI4503" i="131"/>
  <c r="EL4503" i="131" s="1"/>
  <c r="EI123" i="131"/>
  <c r="EL123" i="131" s="1"/>
  <c r="EI4347" i="131"/>
  <c r="EL4347" i="131" s="1"/>
  <c r="EI5674" i="131"/>
  <c r="EL5674" i="131" s="1"/>
  <c r="EI1799" i="131"/>
  <c r="EL1799" i="131" s="1"/>
  <c r="EI449" i="131"/>
  <c r="EL449" i="131" s="1"/>
  <c r="EI8338" i="131"/>
  <c r="EL8338" i="131" s="1"/>
  <c r="EI8223" i="131"/>
  <c r="EL8223" i="131" s="1"/>
  <c r="EI725" i="131"/>
  <c r="EL725" i="131" s="1"/>
  <c r="EI6664" i="131"/>
  <c r="EL6664" i="131" s="1"/>
  <c r="EI4261" i="131"/>
  <c r="EL4261" i="131" s="1"/>
  <c r="EI1593" i="131"/>
  <c r="EL1593" i="131" s="1"/>
  <c r="EI569" i="131"/>
  <c r="EL569" i="131" s="1"/>
  <c r="EI4054" i="131"/>
  <c r="EL4054" i="131" s="1"/>
  <c r="EI2821" i="131"/>
  <c r="EL2821" i="131" s="1"/>
  <c r="EI3784" i="131"/>
  <c r="EL3784" i="131" s="1"/>
  <c r="EI8581" i="131"/>
  <c r="EL8581" i="131" s="1"/>
  <c r="EI3870" i="131"/>
  <c r="EL3870" i="131" s="1"/>
  <c r="EI507" i="131"/>
  <c r="EL507" i="131" s="1"/>
  <c r="EI8190" i="131"/>
  <c r="EL8190" i="131" s="1"/>
  <c r="EI5009" i="131"/>
  <c r="EL5009" i="131" s="1"/>
  <c r="EI5044" i="131"/>
  <c r="EL5044" i="131" s="1"/>
  <c r="EI1923" i="131"/>
  <c r="EL1923" i="131" s="1"/>
  <c r="EL1016" i="131"/>
  <c r="EI4709" i="131"/>
  <c r="EL4709" i="131" s="1"/>
  <c r="EI2461" i="131"/>
  <c r="EL2461" i="131" s="1"/>
  <c r="EI8463" i="131"/>
  <c r="EL8463" i="131" s="1"/>
  <c r="EI4894" i="131"/>
  <c r="EL4894" i="131" s="1"/>
  <c r="EI6566" i="131"/>
  <c r="EI6183" i="131"/>
  <c r="EL6183" i="131" s="1"/>
  <c r="EI7624" i="131"/>
  <c r="EL7624" i="131" s="1"/>
  <c r="EI3755" i="131"/>
  <c r="EL3755" i="131" s="1"/>
  <c r="EI3094" i="131"/>
  <c r="EL3094" i="131" s="1"/>
  <c r="EI3237" i="131"/>
  <c r="EL3237" i="131" s="1"/>
  <c r="EI6722" i="131"/>
  <c r="EL6722" i="131" s="1"/>
  <c r="EI7528" i="131"/>
  <c r="EL7528" i="131" s="1"/>
  <c r="EI7984" i="131"/>
  <c r="EL7984" i="131" s="1"/>
  <c r="EI8336" i="131"/>
  <c r="EI3206" i="131"/>
  <c r="EI2668" i="131"/>
  <c r="EL2668" i="131" s="1"/>
  <c r="EI8435" i="131"/>
  <c r="EL8435" i="131" s="1"/>
  <c r="EI6358" i="131"/>
  <c r="EL6358" i="131" s="1"/>
  <c r="EI5731" i="131"/>
  <c r="EL5731" i="131" s="1"/>
  <c r="EI6326" i="131"/>
  <c r="EI8195" i="131"/>
  <c r="EL8195" i="131" s="1"/>
  <c r="EI4586" i="131"/>
  <c r="EI6785" i="131"/>
  <c r="EL6785" i="131" s="1"/>
  <c r="EI2852" i="131"/>
  <c r="EL2852" i="131" s="1"/>
  <c r="EI8576" i="131"/>
  <c r="EI6424" i="131"/>
  <c r="EL6424" i="131" s="1"/>
  <c r="EI6478" i="131"/>
  <c r="EL6478" i="131" s="1"/>
  <c r="EI6206" i="131"/>
  <c r="EI7383" i="131"/>
  <c r="EL7383" i="131" s="1"/>
  <c r="EI8584" i="131"/>
  <c r="EL8584" i="131" s="1"/>
  <c r="EI8188" i="131"/>
  <c r="EL8188" i="131" s="1"/>
  <c r="EI2825" i="131"/>
  <c r="EL2825" i="131" s="1"/>
  <c r="EI4947" i="131"/>
  <c r="EL4947" i="131" s="1"/>
  <c r="EI6357" i="131"/>
  <c r="EL6357" i="131" s="1"/>
  <c r="EI5523" i="131"/>
  <c r="EL5523" i="131" s="1"/>
  <c r="EL6836" i="131"/>
  <c r="EI7562" i="131"/>
  <c r="EL7562" i="131" s="1"/>
  <c r="EI5336" i="131"/>
  <c r="EI1290" i="131"/>
  <c r="EL1290" i="131" s="1"/>
  <c r="EI7379" i="131"/>
  <c r="EL7379" i="131" s="1"/>
  <c r="EI3446" i="131"/>
  <c r="EI7472" i="131"/>
  <c r="EL7472" i="131" s="1"/>
  <c r="EI3506" i="131"/>
  <c r="EI7953" i="131"/>
  <c r="EL7953" i="131" s="1"/>
  <c r="EI7920" i="131"/>
  <c r="EL7920" i="131" s="1"/>
  <c r="EI5613" i="131"/>
  <c r="EL5613" i="131" s="1"/>
  <c r="EI3688" i="131"/>
  <c r="EL3688" i="131" s="1"/>
  <c r="EI6778" i="131"/>
  <c r="EL6778" i="131" s="1"/>
  <c r="EI3419" i="131"/>
  <c r="EL3419" i="131" s="1"/>
  <c r="EI4050" i="131"/>
  <c r="EL4050" i="131" s="1"/>
  <c r="EI2823" i="131"/>
  <c r="EL2823" i="131" s="1"/>
  <c r="EI4653" i="131"/>
  <c r="EL4653" i="131" s="1"/>
  <c r="EI2997" i="131"/>
  <c r="EL2997" i="131" s="1"/>
  <c r="EI3425" i="131"/>
  <c r="EL3425" i="131" s="1"/>
  <c r="EI6958" i="131"/>
  <c r="EL6958" i="131" s="1"/>
  <c r="EI4655" i="131"/>
  <c r="EL4655" i="131" s="1"/>
  <c r="EI3781" i="131"/>
  <c r="EL3781" i="131" s="1"/>
  <c r="EI3724" i="131"/>
  <c r="EL3724" i="131" s="1"/>
  <c r="EI2555" i="131"/>
  <c r="EL2555" i="131" s="1"/>
  <c r="EI5369" i="131"/>
  <c r="EL5369" i="131" s="1"/>
  <c r="EI1865" i="131"/>
  <c r="EL1865" i="131" s="1"/>
  <c r="EI1289" i="131"/>
  <c r="EL1289" i="131" s="1"/>
  <c r="EI1379" i="131"/>
  <c r="EL1379" i="131" s="1"/>
  <c r="EI5429" i="131"/>
  <c r="EL5429" i="131" s="1"/>
  <c r="EI6393" i="131"/>
  <c r="EL6393" i="131" s="1"/>
  <c r="EI1976" i="131"/>
  <c r="EI1084" i="131"/>
  <c r="EL1084" i="131" s="1"/>
  <c r="EI1169" i="131"/>
  <c r="EL1169" i="131" s="1"/>
  <c r="EI241" i="131"/>
  <c r="EL241" i="131" s="1"/>
  <c r="EI3687" i="131"/>
  <c r="EL3687" i="131" s="1"/>
  <c r="EI1563" i="131"/>
  <c r="EL1563" i="131" s="1"/>
  <c r="EI7354" i="131"/>
  <c r="EL7354" i="131" s="1"/>
  <c r="EI6724" i="131"/>
  <c r="EL6724" i="131" s="1"/>
  <c r="EI8009" i="131"/>
  <c r="EL8009" i="131" s="1"/>
  <c r="EI5398" i="131"/>
  <c r="EL5398" i="131" s="1"/>
  <c r="EI8339" i="131"/>
  <c r="EL8339" i="131" s="1"/>
  <c r="EI6213" i="131"/>
  <c r="EL6213" i="131" s="1"/>
  <c r="EI3725" i="131"/>
  <c r="EL3725" i="131" s="1"/>
  <c r="EI3149" i="131"/>
  <c r="EL3149" i="131" s="1"/>
  <c r="EI6605" i="131"/>
  <c r="EL6605" i="131" s="1"/>
  <c r="EI1436" i="131"/>
  <c r="EI1502" i="131"/>
  <c r="EL1502" i="131" s="1"/>
  <c r="EI4175" i="131"/>
  <c r="EL4175" i="131" s="1"/>
  <c r="EI7979" i="131"/>
  <c r="EL7979" i="131" s="1"/>
  <c r="EI7527" i="131"/>
  <c r="EL7527" i="131" s="1"/>
  <c r="EI4227" i="131"/>
  <c r="EL4227" i="131" s="1"/>
  <c r="EI6964" i="131"/>
  <c r="EL6964" i="131" s="1"/>
  <c r="EI237" i="131"/>
  <c r="EL237" i="131" s="1"/>
  <c r="EI6454" i="131"/>
  <c r="EL6454" i="131" s="1"/>
  <c r="EI1294" i="131"/>
  <c r="EL1294" i="131" s="1"/>
  <c r="EI7349" i="131"/>
  <c r="EL7349" i="131" s="1"/>
  <c r="EI5465" i="131"/>
  <c r="EL5465" i="131" s="1"/>
  <c r="EI5520" i="131"/>
  <c r="EL5520" i="131" s="1"/>
  <c r="EI4773" i="131"/>
  <c r="EL4773" i="131" s="1"/>
  <c r="EI8403" i="131"/>
  <c r="EL8403" i="131" s="1"/>
  <c r="EI6447" i="131"/>
  <c r="EL6447" i="131" s="1"/>
  <c r="EI4802" i="131"/>
  <c r="EL4802" i="131" s="1"/>
  <c r="EI6754" i="131"/>
  <c r="EL6754" i="131" s="1"/>
  <c r="EI5944" i="131"/>
  <c r="EL5944" i="131" s="1"/>
  <c r="EI4595" i="131"/>
  <c r="EL4595" i="131" s="1"/>
  <c r="EI6149" i="131"/>
  <c r="EL6149" i="131" s="1"/>
  <c r="EI1111" i="131"/>
  <c r="EL1111" i="131" s="1"/>
  <c r="EI8126" i="131"/>
  <c r="EI1500" i="131"/>
  <c r="EL1500" i="131" s="1"/>
  <c r="EI4172" i="131"/>
  <c r="EL4172" i="131" s="1"/>
  <c r="EI1380" i="131"/>
  <c r="EL1380" i="131" s="1"/>
  <c r="EI2132" i="131"/>
  <c r="EL2132" i="131" s="1"/>
  <c r="EI5007" i="131"/>
  <c r="EL5007" i="131" s="1"/>
  <c r="EI7258" i="131"/>
  <c r="EL7258" i="131" s="1"/>
  <c r="EI5579" i="131"/>
  <c r="EL5579" i="131" s="1"/>
  <c r="EI3808" i="131"/>
  <c r="EL3808" i="131" s="1"/>
  <c r="EI2581" i="131"/>
  <c r="EL2581" i="131" s="1"/>
  <c r="EI3693" i="131"/>
  <c r="EL3693" i="131" s="1"/>
  <c r="EI388" i="131"/>
  <c r="EL388" i="131" s="1"/>
  <c r="EI3777" i="131"/>
  <c r="EL3777" i="131" s="1"/>
  <c r="EI299" i="131"/>
  <c r="EL299" i="131" s="1"/>
  <c r="EI927" i="131"/>
  <c r="EL927" i="131" s="1"/>
  <c r="EI8428" i="131"/>
  <c r="EL8428" i="131" s="1"/>
  <c r="EI2157" i="131"/>
  <c r="EL2157" i="131" s="1"/>
  <c r="EI3836" i="131"/>
  <c r="EI2669" i="131"/>
  <c r="EL2669" i="131" s="1"/>
  <c r="EI1831" i="131"/>
  <c r="EL1831" i="131" s="1"/>
  <c r="EI8099" i="131"/>
  <c r="EL8099" i="131" s="1"/>
  <c r="EI7684" i="131"/>
  <c r="EL7684" i="131" s="1"/>
  <c r="EI4114" i="131"/>
  <c r="EL4114" i="131" s="1"/>
  <c r="EI6176" i="131"/>
  <c r="EI3326" i="131"/>
  <c r="EI4233" i="131"/>
  <c r="EL4233" i="131" s="1"/>
  <c r="EI4886" i="131"/>
  <c r="EI1501" i="131"/>
  <c r="EL1501" i="131" s="1"/>
  <c r="EI4170" i="131"/>
  <c r="EL4170" i="131" s="1"/>
  <c r="EI7978" i="131"/>
  <c r="EL7978" i="131" s="1"/>
  <c r="EI1862" i="131"/>
  <c r="EL1862" i="131" s="1"/>
  <c r="EI7175" i="131"/>
  <c r="EL7175" i="131" s="1"/>
  <c r="EI208" i="131"/>
  <c r="EL208" i="131" s="1"/>
  <c r="EI2463" i="131"/>
  <c r="EL2463" i="131" s="1"/>
  <c r="EI3332" i="131"/>
  <c r="EL3332" i="131" s="1"/>
  <c r="EL7796" i="131"/>
  <c r="EI8491" i="131"/>
  <c r="EL8491" i="131" s="1"/>
  <c r="EI8130" i="131"/>
  <c r="EL8130" i="131" s="1"/>
  <c r="EI3814" i="131"/>
  <c r="EL3814" i="131" s="1"/>
  <c r="EI665" i="131"/>
  <c r="EL665" i="131" s="1"/>
  <c r="EI3689" i="131"/>
  <c r="EL3689" i="131" s="1"/>
  <c r="EI6809" i="131"/>
  <c r="EL6809" i="131" s="1"/>
  <c r="EI2426" i="131"/>
  <c r="EI423" i="131"/>
  <c r="EL423" i="131" s="1"/>
  <c r="EI3508" i="131"/>
  <c r="EL3508" i="131" s="1"/>
  <c r="EI2580" i="131"/>
  <c r="EL2580" i="131" s="1"/>
  <c r="EI2941" i="131"/>
  <c r="EL2941" i="131" s="1"/>
  <c r="EI4712" i="131"/>
  <c r="EL4712" i="131" s="1"/>
  <c r="EI3869" i="131"/>
  <c r="EL3869" i="131" s="1"/>
  <c r="EI2792" i="131"/>
  <c r="EL2792" i="131" s="1"/>
  <c r="EI5912" i="131"/>
  <c r="EL5912" i="131" s="1"/>
  <c r="EI4771" i="131"/>
  <c r="EL4771" i="131" s="1"/>
  <c r="EI5847" i="131"/>
  <c r="EL5847" i="131" s="1"/>
  <c r="EI5037" i="131"/>
  <c r="EL5037" i="131" s="1"/>
  <c r="EI8007" i="131"/>
  <c r="EL8007" i="131" s="1"/>
  <c r="EI1830" i="131"/>
  <c r="EL1830" i="131" s="1"/>
  <c r="EI1594" i="131"/>
  <c r="EL1594" i="131" s="1"/>
  <c r="EI8192" i="131"/>
  <c r="EL8192" i="131" s="1"/>
  <c r="EI6210" i="131"/>
  <c r="EL6210" i="131" s="1"/>
  <c r="EI4623" i="131"/>
  <c r="EL4623" i="131" s="1"/>
  <c r="EI2370" i="131"/>
  <c r="EL2370" i="131" s="1"/>
  <c r="EI2730" i="131"/>
  <c r="EL2730" i="131" s="1"/>
  <c r="EI6002" i="131"/>
  <c r="EL6002" i="131" s="1"/>
  <c r="EI2973" i="131"/>
  <c r="EL2973" i="131" s="1"/>
  <c r="EI7711" i="131"/>
  <c r="EL7711" i="131" s="1"/>
  <c r="EI2315" i="131"/>
  <c r="EL2315" i="131" s="1"/>
  <c r="EI1498" i="131"/>
  <c r="EL1498" i="131" s="1"/>
  <c r="EI3362" i="131"/>
  <c r="EL3362" i="131" s="1"/>
  <c r="EI2548" i="131"/>
  <c r="EL2548" i="131" s="1"/>
  <c r="EI7977" i="131"/>
  <c r="EL7977" i="131" s="1"/>
  <c r="EI8186" i="131"/>
  <c r="EI4556" i="131"/>
  <c r="EL7976" i="131"/>
  <c r="EI6694" i="131"/>
  <c r="EL6694" i="131" s="1"/>
  <c r="EI5008" i="131"/>
  <c r="EL5008" i="131" s="1"/>
  <c r="EI4264" i="131"/>
  <c r="EL4264" i="131" s="1"/>
  <c r="EI4497" i="131"/>
  <c r="EL4497" i="131" s="1"/>
  <c r="EI2761" i="131"/>
  <c r="EL2761" i="131" s="1"/>
  <c r="EI2853" i="131"/>
  <c r="EL2853" i="131" s="1"/>
  <c r="EI4563" i="131"/>
  <c r="EL4563" i="131" s="1"/>
  <c r="EI3778" i="131"/>
  <c r="EL3778" i="131" s="1"/>
  <c r="EI5190" i="131"/>
  <c r="EL5190" i="131" s="1"/>
  <c r="EI7946" i="131"/>
  <c r="EI6695" i="131"/>
  <c r="EL6695" i="131" s="1"/>
  <c r="EI4265" i="131"/>
  <c r="EL4265" i="131" s="1"/>
  <c r="EI2367" i="131"/>
  <c r="EL2367" i="131" s="1"/>
  <c r="EI4052" i="131"/>
  <c r="EL4052" i="131" s="1"/>
  <c r="EI4796" i="131"/>
  <c r="EI5368" i="131"/>
  <c r="EL5368" i="131" s="1"/>
  <c r="EI543" i="131"/>
  <c r="EL543" i="131" s="1"/>
  <c r="EI6214" i="131"/>
  <c r="EL6214" i="131" s="1"/>
  <c r="EI5973" i="131"/>
  <c r="EL5973" i="131" s="1"/>
  <c r="EI1138" i="131"/>
  <c r="EL1138" i="131" s="1"/>
  <c r="EI3091" i="131"/>
  <c r="EL3091" i="131" s="1"/>
  <c r="EI7954" i="131"/>
  <c r="EL7954" i="131" s="1"/>
  <c r="EI5459" i="131"/>
  <c r="EL5459" i="131" s="1"/>
  <c r="EI4743" i="131"/>
  <c r="EL4743" i="131" s="1"/>
  <c r="EI3902" i="131"/>
  <c r="EL3902" i="131" s="1"/>
  <c r="EI5343" i="131"/>
  <c r="EL5343" i="131" s="1"/>
  <c r="EI4049" i="131"/>
  <c r="EL4049" i="131" s="1"/>
  <c r="EI5162" i="131"/>
  <c r="EL5162" i="131" s="1"/>
  <c r="EI7294" i="131"/>
  <c r="EL7294" i="131" s="1"/>
  <c r="EI6244" i="131"/>
  <c r="EL6244" i="131" s="1"/>
  <c r="EI2671" i="131"/>
  <c r="EL2671" i="131" s="1"/>
  <c r="EI6780" i="131"/>
  <c r="EL6780" i="131" s="1"/>
  <c r="EI603" i="131"/>
  <c r="EL603" i="131" s="1"/>
  <c r="EI4951" i="131"/>
  <c r="EL4951" i="131" s="1"/>
  <c r="EI480" i="131"/>
  <c r="EL480" i="131" s="1"/>
  <c r="EI7263" i="131"/>
  <c r="EL7263" i="131" s="1"/>
  <c r="EI6155" i="131"/>
  <c r="EL6155" i="131" s="1"/>
  <c r="EI3364" i="131"/>
  <c r="EL3364" i="131" s="1"/>
  <c r="EI7382" i="131"/>
  <c r="EL7382" i="131" s="1"/>
  <c r="EI6993" i="131"/>
  <c r="EL6993" i="131" s="1"/>
  <c r="EI7470" i="131"/>
  <c r="EL7470" i="131" s="1"/>
  <c r="EI6656" i="131"/>
  <c r="EI3209" i="131"/>
  <c r="EL3209" i="131" s="1"/>
  <c r="EI6689" i="131"/>
  <c r="EL6689" i="131" s="1"/>
  <c r="EI6394" i="131"/>
  <c r="EL6394" i="131" s="1"/>
  <c r="EI8038" i="131"/>
  <c r="EL8038" i="131" s="1"/>
  <c r="EI4739" i="131"/>
  <c r="EL4739" i="131" s="1"/>
  <c r="EI8523" i="131"/>
  <c r="EL8523" i="131" s="1"/>
  <c r="EI7769" i="131"/>
  <c r="EL7769" i="131" s="1"/>
  <c r="EI3900" i="131"/>
  <c r="EL3900" i="131" s="1"/>
  <c r="EI364" i="131"/>
  <c r="EL364" i="131" s="1"/>
  <c r="EI5645" i="131"/>
  <c r="EL5645" i="131" s="1"/>
  <c r="EI3063" i="131"/>
  <c r="EL3063" i="131" s="1"/>
  <c r="EI1287" i="131"/>
  <c r="EL1287" i="131" s="1"/>
  <c r="EI3874" i="131"/>
  <c r="EL3874" i="131" s="1"/>
  <c r="EI8396" i="131"/>
  <c r="EI7439" i="131"/>
  <c r="EL7439" i="131" s="1"/>
  <c r="EI7534" i="131"/>
  <c r="EL7534" i="131" s="1"/>
  <c r="EI4079" i="131"/>
  <c r="EL4079" i="131" s="1"/>
  <c r="EI3365" i="131"/>
  <c r="EL3365" i="131" s="1"/>
  <c r="EI335" i="131"/>
  <c r="EL335" i="131" s="1"/>
  <c r="EI4411" i="131"/>
  <c r="EL4411" i="131" s="1"/>
  <c r="EI5975" i="131"/>
  <c r="EL5975" i="131" s="1"/>
  <c r="EI3539" i="131"/>
  <c r="EL3539" i="131" s="1"/>
  <c r="EI6365" i="131"/>
  <c r="EL6365" i="131" s="1"/>
  <c r="EI1886" i="131"/>
  <c r="EI7414" i="131"/>
  <c r="EL7414" i="131" s="1"/>
  <c r="EI1469" i="131"/>
  <c r="EL1469" i="131" s="1"/>
  <c r="EI2790" i="131"/>
  <c r="EL2790" i="131" s="1"/>
  <c r="EI7171" i="131"/>
  <c r="EL7171" i="131" s="1"/>
  <c r="EI2942" i="131"/>
  <c r="EL2942" i="131" s="1"/>
  <c r="EI7293" i="131"/>
  <c r="EL7293" i="131" s="1"/>
  <c r="EI3423" i="131"/>
  <c r="EL3423" i="131" s="1"/>
  <c r="EI1924" i="131"/>
  <c r="EL1924" i="131" s="1"/>
  <c r="EI602" i="131"/>
  <c r="EL602" i="131" s="1"/>
  <c r="EI1318" i="131"/>
  <c r="EL1318" i="131" s="1"/>
  <c r="EI6755" i="131"/>
  <c r="EL6755" i="131" s="1"/>
  <c r="EI2883" i="131"/>
  <c r="EL2883" i="131" s="1"/>
  <c r="EI5970" i="131"/>
  <c r="EL5970" i="131" s="1"/>
  <c r="EI3150" i="131"/>
  <c r="EL3150" i="131" s="1"/>
  <c r="EI1112" i="131"/>
  <c r="EL1112" i="131" s="1"/>
  <c r="EI4173" i="131"/>
  <c r="EL4173" i="131" s="1"/>
  <c r="EI3153" i="131"/>
  <c r="EL3153" i="131" s="1"/>
  <c r="EI8255" i="131"/>
  <c r="EL8255" i="131" s="1"/>
  <c r="EI5735" i="131"/>
  <c r="EL5735" i="131" s="1"/>
  <c r="EI6485" i="131"/>
  <c r="EL6485" i="131" s="1"/>
  <c r="EI7107" i="131"/>
  <c r="EL7107" i="131" s="1"/>
  <c r="EI5161" i="131"/>
  <c r="EL5161" i="131" s="1"/>
  <c r="EI7586" i="131"/>
  <c r="EI3239" i="131"/>
  <c r="EL3239" i="131" s="1"/>
  <c r="EI387" i="131"/>
  <c r="EL387" i="131" s="1"/>
  <c r="EI4738" i="131"/>
  <c r="EL4738" i="131" s="1"/>
  <c r="EI2849" i="131"/>
  <c r="EL2849" i="131" s="1"/>
  <c r="EI424" i="131"/>
  <c r="EL424" i="131" s="1"/>
  <c r="EI8368" i="131"/>
  <c r="EL8368" i="131" s="1"/>
  <c r="EI5397" i="131"/>
  <c r="EL5397" i="131" s="1"/>
  <c r="EI8252" i="131"/>
  <c r="EL8252" i="131" s="1"/>
  <c r="EI4800" i="131"/>
  <c r="EL4800" i="131" s="1"/>
  <c r="EI7025" i="131"/>
  <c r="EL7025" i="131" s="1"/>
  <c r="EI7438" i="131"/>
  <c r="EL7438" i="131" s="1"/>
  <c r="EI6961" i="131"/>
  <c r="EL6961" i="131" s="1"/>
  <c r="EI3513" i="131"/>
  <c r="EL3513" i="131" s="1"/>
  <c r="EI3241" i="131"/>
  <c r="EL3241" i="131" s="1"/>
  <c r="EI4169" i="131"/>
  <c r="EL4169" i="131" s="1"/>
  <c r="EI5223" i="131"/>
  <c r="EL5223" i="131" s="1"/>
  <c r="EI6990" i="131"/>
  <c r="EL6990" i="131" s="1"/>
  <c r="EI4984" i="131"/>
  <c r="EL4984" i="131" s="1"/>
  <c r="EI2696" i="131"/>
  <c r="EI8187" i="131"/>
  <c r="EL8187" i="131" s="1"/>
  <c r="EL626" i="131"/>
  <c r="EI2578" i="131"/>
  <c r="EL2578" i="131" s="1"/>
  <c r="EI7680" i="131"/>
  <c r="EL7680" i="131" s="1"/>
  <c r="EI8520" i="131"/>
  <c r="EL8520" i="131" s="1"/>
  <c r="EI3904" i="131"/>
  <c r="EL3904" i="131" s="1"/>
  <c r="EI3034" i="131"/>
  <c r="EL3034" i="131" s="1"/>
  <c r="EI7203" i="131"/>
  <c r="EL7203" i="131" s="1"/>
  <c r="EI4622" i="131"/>
  <c r="EL4622" i="131" s="1"/>
  <c r="EI7054" i="131"/>
  <c r="EL7054" i="131" s="1"/>
  <c r="EL3476" i="131"/>
  <c r="EI3658" i="131"/>
  <c r="EL3658" i="131" s="1"/>
  <c r="EI2855" i="131"/>
  <c r="EL2855" i="131" s="1"/>
  <c r="EI5817" i="131"/>
  <c r="EL5817" i="131" s="1"/>
  <c r="EI8135" i="131"/>
  <c r="EL8135" i="131" s="1"/>
  <c r="EI4115" i="131"/>
  <c r="EL4115" i="131" s="1"/>
  <c r="EI597" i="131"/>
  <c r="EL597" i="131" s="1"/>
  <c r="EI2670" i="131"/>
  <c r="EL2670" i="131" s="1"/>
  <c r="EI3722" i="131"/>
  <c r="EL3722" i="131" s="1"/>
  <c r="EI993" i="131"/>
  <c r="EL993" i="131" s="1"/>
  <c r="EI2460" i="131"/>
  <c r="EL2460" i="131" s="1"/>
  <c r="EI3660" i="131"/>
  <c r="EL3660" i="131" s="1"/>
  <c r="EI1587" i="131"/>
  <c r="EL1587" i="131" s="1"/>
  <c r="EI450" i="131"/>
  <c r="EL450" i="131" s="1"/>
  <c r="EI7384" i="131"/>
  <c r="EL7384" i="131" s="1"/>
  <c r="EI5219" i="131"/>
  <c r="EL5219" i="131" s="1"/>
  <c r="EI3208" i="131"/>
  <c r="EL3208" i="131" s="1"/>
  <c r="EI5045" i="131"/>
  <c r="EL5045" i="131" s="1"/>
  <c r="EI1106" i="131"/>
  <c r="EI7444" i="131"/>
  <c r="EL7444" i="131" s="1"/>
  <c r="EI2126" i="131"/>
  <c r="EI2672" i="131"/>
  <c r="EL2672" i="131" s="1"/>
  <c r="EI1376" i="131"/>
  <c r="EI236" i="131"/>
  <c r="EI5966" i="131"/>
  <c r="EI455" i="131"/>
  <c r="EL455" i="131" s="1"/>
  <c r="EI7286" i="131"/>
  <c r="EI5039" i="131"/>
  <c r="EL5039" i="131" s="1"/>
  <c r="EI8015" i="131"/>
  <c r="EL8015" i="131" s="1"/>
  <c r="EI6031" i="131"/>
  <c r="EL6031" i="131" s="1"/>
  <c r="EI544" i="131"/>
  <c r="EL544" i="131" s="1"/>
  <c r="EI6208" i="131"/>
  <c r="EL6208" i="131" s="1"/>
  <c r="EI4076" i="131"/>
  <c r="EL4646" i="131"/>
  <c r="EI3448" i="131"/>
  <c r="EL3448" i="131" s="1"/>
  <c r="EI8366" i="131"/>
  <c r="EI6777" i="131"/>
  <c r="EL6777" i="131" s="1"/>
  <c r="EI3422" i="131"/>
  <c r="EL3422" i="131" s="1"/>
  <c r="EI8525" i="131"/>
  <c r="EL8525" i="131" s="1"/>
  <c r="EI8460" i="131"/>
  <c r="EL8460" i="131" s="1"/>
  <c r="EI8191" i="131"/>
  <c r="EL8191" i="131" s="1"/>
  <c r="EI1142" i="131"/>
  <c r="EL1142" i="131" s="1"/>
  <c r="EI1827" i="131"/>
  <c r="EL1827" i="131" s="1"/>
  <c r="EI6477" i="131"/>
  <c r="EL6477" i="131" s="1"/>
  <c r="EI447" i="131"/>
  <c r="EL447" i="131" s="1"/>
  <c r="EI5042" i="131"/>
  <c r="EL5042" i="131" s="1"/>
  <c r="EI3093" i="131"/>
  <c r="EL3093" i="131" s="1"/>
  <c r="EI5344" i="131"/>
  <c r="EL5344" i="131" s="1"/>
  <c r="EI4083" i="131"/>
  <c r="EL4083" i="131" s="1"/>
  <c r="EI395" i="131"/>
  <c r="EL395" i="131" s="1"/>
  <c r="EI3088" i="131"/>
  <c r="EL3088" i="131" s="1"/>
  <c r="EI8036" i="131"/>
  <c r="EL7526" i="131"/>
  <c r="EI1856" i="131"/>
  <c r="EI6994" i="131"/>
  <c r="EL6994" i="131" s="1"/>
  <c r="EI3124" i="131"/>
  <c r="EL3124" i="131" s="1"/>
  <c r="EI6784" i="131"/>
  <c r="EL6784" i="131" s="1"/>
  <c r="EI4562" i="131"/>
  <c r="EL4562" i="131" s="1"/>
  <c r="EI4590" i="131"/>
  <c r="EL4590" i="131" s="1"/>
  <c r="EI2789" i="131"/>
  <c r="EL2789" i="131" s="1"/>
  <c r="EI6446" i="131"/>
  <c r="EI3245" i="131"/>
  <c r="EL3245" i="131" s="1"/>
  <c r="EI454" i="131"/>
  <c r="EL454" i="131" s="1"/>
  <c r="EI2760" i="131"/>
  <c r="EL2760" i="131" s="1"/>
  <c r="EI242" i="131"/>
  <c r="EL242" i="131" s="1"/>
  <c r="EI2795" i="131"/>
  <c r="EL2795" i="131" s="1"/>
  <c r="EI8343" i="131"/>
  <c r="EL8343" i="131" s="1"/>
  <c r="EI118" i="131"/>
  <c r="EL118" i="131" s="1"/>
  <c r="EL4106" i="131"/>
  <c r="EI8096" i="131"/>
  <c r="EI1985" i="131"/>
  <c r="EL1985" i="131" s="1"/>
  <c r="EI8367" i="131"/>
  <c r="EL8367" i="131" s="1"/>
  <c r="EI3665" i="131"/>
  <c r="EL3665" i="131" s="1"/>
  <c r="EI3059" i="131"/>
  <c r="EL3059" i="131" s="1"/>
  <c r="EI8462" i="131"/>
  <c r="EL8462" i="131" s="1"/>
  <c r="EI6781" i="131"/>
  <c r="EL6781" i="131" s="1"/>
  <c r="EI1832" i="131"/>
  <c r="EL1832" i="131" s="1"/>
  <c r="EI4229" i="131"/>
  <c r="EL4229" i="131" s="1"/>
  <c r="EI1444" i="131"/>
  <c r="EL1444" i="131" s="1"/>
  <c r="EI4107" i="131"/>
  <c r="EL4107" i="131" s="1"/>
  <c r="EI3780" i="131"/>
  <c r="EL3780" i="131" s="1"/>
  <c r="EI7676" i="131"/>
  <c r="EI333" i="131"/>
  <c r="EL333" i="131" s="1"/>
  <c r="EI7738" i="131"/>
  <c r="EL7738" i="131" s="1"/>
  <c r="EI363" i="131"/>
  <c r="EL363" i="131" s="1"/>
  <c r="EI6423" i="131"/>
  <c r="EL6423" i="131" s="1"/>
  <c r="EI1562" i="131"/>
  <c r="EL1562" i="131" s="1"/>
  <c r="EI4740" i="131"/>
  <c r="EL4740" i="131" s="1"/>
  <c r="EI485" i="131"/>
  <c r="EL485" i="131" s="1"/>
  <c r="EI7740" i="131"/>
  <c r="EL7740" i="131" s="1"/>
  <c r="EI3898" i="131"/>
  <c r="EL3898" i="131" s="1"/>
  <c r="EI7019" i="131"/>
  <c r="EL7019" i="131" s="1"/>
  <c r="EI5644" i="131"/>
  <c r="EL5644" i="131" s="1"/>
  <c r="EI6635" i="131"/>
  <c r="EL6635" i="131" s="1"/>
  <c r="EI5551" i="131"/>
  <c r="EL5551" i="131" s="1"/>
  <c r="EI417" i="131"/>
  <c r="EL417" i="131" s="1"/>
  <c r="EI600" i="131"/>
  <c r="EL600" i="131" s="1"/>
  <c r="EI7440" i="131"/>
  <c r="EL7440" i="131" s="1"/>
  <c r="EI574" i="131"/>
  <c r="EL574" i="131" s="1"/>
  <c r="EI7169" i="131"/>
  <c r="EL7169" i="131" s="1"/>
  <c r="EI870" i="131"/>
  <c r="EL870" i="131" s="1"/>
  <c r="EI6479" i="131"/>
  <c r="EL6479" i="131" s="1"/>
  <c r="EI2732" i="131"/>
  <c r="EL2732" i="131" s="1"/>
  <c r="EI5373" i="131"/>
  <c r="EL5373" i="131" s="1"/>
  <c r="EI6965" i="131"/>
  <c r="EL6965" i="131" s="1"/>
  <c r="EI8461" i="131"/>
  <c r="EL8461" i="131" s="1"/>
  <c r="EI2465" i="131"/>
  <c r="EL2465" i="131" s="1"/>
  <c r="EI5554" i="131"/>
  <c r="EL5554" i="131" s="1"/>
  <c r="EI4649" i="131"/>
  <c r="EL4649" i="131" s="1"/>
  <c r="EI5126" i="131"/>
  <c r="EI7706" i="131"/>
  <c r="EI7407" i="131"/>
  <c r="EL7407" i="131" s="1"/>
  <c r="EI2400" i="131"/>
  <c r="EL2400" i="131" s="1"/>
  <c r="EI4948" i="131"/>
  <c r="EL4948" i="131" s="1"/>
  <c r="EI7685" i="131"/>
  <c r="EL7685" i="131" s="1"/>
  <c r="EI6328" i="131"/>
  <c r="EL6328" i="131" s="1"/>
  <c r="EI3956" i="131"/>
  <c r="EI3512" i="131"/>
  <c r="EL3512" i="131" s="1"/>
  <c r="EI2848" i="131"/>
  <c r="EL2848" i="131" s="1"/>
  <c r="EI1526" i="131"/>
  <c r="EI7113" i="131"/>
  <c r="EL7113" i="131" s="1"/>
  <c r="CU72" i="131"/>
  <c r="DD75" i="131"/>
  <c r="DD72" i="131"/>
  <c r="DR72" i="131"/>
  <c r="DR75" i="131"/>
  <c r="DO77" i="131"/>
  <c r="CU77" i="131"/>
  <c r="DH77" i="131"/>
  <c r="DO74" i="131"/>
  <c r="CZ73" i="131"/>
  <c r="DF77" i="131"/>
  <c r="DD77" i="131"/>
  <c r="DM72" i="131"/>
  <c r="DI74" i="131"/>
  <c r="DP76" i="131"/>
  <c r="CU76" i="131"/>
  <c r="DM77" i="131"/>
  <c r="DM74" i="131"/>
  <c r="DI75" i="131"/>
  <c r="DG73" i="131"/>
  <c r="CX75" i="131"/>
  <c r="DN75" i="131"/>
  <c r="DP74" i="131"/>
  <c r="DQ73" i="131"/>
  <c r="DP73" i="131"/>
  <c r="DM76" i="131"/>
  <c r="DQ76" i="131"/>
  <c r="DR74" i="131"/>
  <c r="DO75" i="131"/>
  <c r="DO76" i="131"/>
  <c r="DN76" i="131"/>
  <c r="DM73" i="131"/>
  <c r="DR76" i="131"/>
  <c r="DN73" i="131"/>
  <c r="DO72" i="131"/>
  <c r="DN72" i="131"/>
  <c r="DQ77" i="131"/>
  <c r="DP72" i="131"/>
  <c r="DM75" i="131"/>
  <c r="DO73" i="131"/>
  <c r="DQ74" i="131"/>
  <c r="DP77" i="131"/>
  <c r="DN74" i="131"/>
  <c r="DQ72" i="131"/>
  <c r="DP75" i="131"/>
  <c r="DQ75" i="131"/>
  <c r="DN77" i="131"/>
  <c r="DR73" i="131"/>
  <c r="DF75" i="131"/>
  <c r="DI73" i="131"/>
  <c r="DD74" i="131"/>
  <c r="DG77" i="131"/>
  <c r="DE77" i="131"/>
  <c r="DH73" i="131"/>
  <c r="DG76" i="131"/>
  <c r="DF76" i="131"/>
  <c r="DE76" i="131"/>
  <c r="DE74" i="131"/>
  <c r="CZ75" i="131"/>
  <c r="DI72" i="131"/>
  <c r="DF74" i="131"/>
  <c r="DF73" i="131"/>
  <c r="DH76" i="131"/>
  <c r="DH74" i="131"/>
  <c r="DG74" i="131"/>
  <c r="DG75" i="131"/>
  <c r="DD76" i="131"/>
  <c r="DH75" i="131"/>
  <c r="DD73" i="131"/>
  <c r="DI76" i="131"/>
  <c r="DF72" i="131"/>
  <c r="DE75" i="131"/>
  <c r="DE73" i="131"/>
  <c r="DH72" i="131"/>
  <c r="DE72" i="131"/>
  <c r="CX77" i="131"/>
  <c r="DG72" i="131"/>
  <c r="CU74" i="131"/>
  <c r="CY73" i="131"/>
  <c r="CW74" i="131"/>
  <c r="CW77" i="131"/>
  <c r="CW76" i="131"/>
  <c r="CY77" i="131"/>
  <c r="CY72" i="131"/>
  <c r="CY75" i="131"/>
  <c r="CV75" i="131"/>
  <c r="CV77" i="131"/>
  <c r="CX73" i="131"/>
  <c r="CW73" i="131"/>
  <c r="CV76" i="131"/>
  <c r="CX74" i="131"/>
  <c r="CZ74" i="131"/>
  <c r="CU73" i="131"/>
  <c r="CV74" i="131"/>
  <c r="CV72" i="131"/>
  <c r="CZ76" i="131"/>
  <c r="CV73" i="131"/>
  <c r="CU75" i="131"/>
  <c r="CW75" i="131"/>
  <c r="CX76" i="131"/>
  <c r="CY74" i="131"/>
  <c r="CY76" i="131"/>
  <c r="CX72" i="131"/>
  <c r="CW72" i="131"/>
  <c r="EM4026" i="131" l="1"/>
  <c r="EI4026" i="131"/>
  <c r="EM2916" i="131"/>
  <c r="EM636" i="131"/>
  <c r="EI636" i="131"/>
  <c r="EM4146" i="131"/>
  <c r="EM3276" i="131"/>
  <c r="EM3486" i="131"/>
  <c r="EI4146" i="131"/>
  <c r="EI4296" i="131"/>
  <c r="EI3486" i="131"/>
  <c r="EM4296" i="131"/>
  <c r="EI2916" i="131"/>
  <c r="EI4206" i="131"/>
  <c r="EM4206" i="131"/>
  <c r="EI2196" i="131"/>
  <c r="DW72" i="131"/>
  <c r="EI3276" i="131"/>
  <c r="EM8286" i="131"/>
  <c r="EM7086" i="131"/>
  <c r="EM8076" i="131"/>
  <c r="EI8076" i="131"/>
  <c r="EI8286" i="131"/>
  <c r="EI4926" i="131"/>
  <c r="EM4926" i="131"/>
  <c r="EI8316" i="131"/>
  <c r="EM8316" i="131"/>
  <c r="EM7326" i="131"/>
  <c r="EM4326" i="131"/>
  <c r="EM8166" i="131"/>
  <c r="EI4326" i="131"/>
  <c r="EM1026" i="131"/>
  <c r="EI1026" i="131"/>
  <c r="EI4386" i="131"/>
  <c r="EM4386" i="131"/>
  <c r="EI8166" i="131"/>
  <c r="EI7326" i="131"/>
  <c r="EI7086" i="131"/>
  <c r="EM5286" i="131"/>
  <c r="EM1416" i="131"/>
  <c r="EI1416" i="131"/>
  <c r="EM5706" i="131"/>
  <c r="EI4836" i="131"/>
  <c r="EI5286" i="131"/>
  <c r="EM4836" i="131"/>
  <c r="EI5706" i="131"/>
  <c r="EI786" i="131"/>
  <c r="EM7806" i="131"/>
  <c r="EM756" i="131"/>
  <c r="EI8226" i="131"/>
  <c r="EI2526" i="131"/>
  <c r="EM8226" i="131"/>
  <c r="EI3606" i="131"/>
  <c r="EI7806" i="131"/>
  <c r="EI6066" i="131"/>
  <c r="EI1956" i="131"/>
  <c r="EM1956" i="131"/>
  <c r="EI1056" i="131"/>
  <c r="EI276" i="131"/>
  <c r="EM1056" i="131"/>
  <c r="EM276" i="131"/>
  <c r="EL776" i="131"/>
  <c r="EM786" i="131" s="1"/>
  <c r="EI756" i="131"/>
  <c r="EM6066" i="131"/>
  <c r="EI6276" i="131"/>
  <c r="EM5616" i="131"/>
  <c r="EM4536" i="131"/>
  <c r="EM7836" i="131"/>
  <c r="EM2526" i="131"/>
  <c r="EM2226" i="131"/>
  <c r="EM1746" i="131"/>
  <c r="EI5616" i="131"/>
  <c r="EM1356" i="131"/>
  <c r="EI1746" i="131"/>
  <c r="EI4536" i="131"/>
  <c r="EM6876" i="131"/>
  <c r="EI6876" i="131"/>
  <c r="EL6266" i="131"/>
  <c r="EM6276" i="131" s="1"/>
  <c r="EI1236" i="131"/>
  <c r="EM1236" i="131"/>
  <c r="EI7836" i="131"/>
  <c r="EI1266" i="131"/>
  <c r="EI1356" i="131"/>
  <c r="EI2616" i="131"/>
  <c r="EI7146" i="131"/>
  <c r="EI3936" i="131"/>
  <c r="EM2616" i="131"/>
  <c r="EM7146" i="131"/>
  <c r="EI8556" i="131"/>
  <c r="EI846" i="131"/>
  <c r="EI2496" i="131"/>
  <c r="EM3936" i="131"/>
  <c r="EM8556" i="131"/>
  <c r="EM846" i="131"/>
  <c r="EM2496" i="131"/>
  <c r="EI7986" i="131"/>
  <c r="EM7986" i="131"/>
  <c r="EI2586" i="131"/>
  <c r="EI306" i="131"/>
  <c r="EM1626" i="131"/>
  <c r="EM966" i="131"/>
  <c r="EM3246" i="131"/>
  <c r="EI126" i="131"/>
  <c r="EI6696" i="131"/>
  <c r="EM2466" i="131"/>
  <c r="EI4116" i="131"/>
  <c r="EI2946" i="131"/>
  <c r="EI6606" i="131"/>
  <c r="EM2736" i="131"/>
  <c r="EM6096" i="131"/>
  <c r="EI576" i="131"/>
  <c r="EM2946" i="131"/>
  <c r="EM2856" i="131"/>
  <c r="EM576" i="131"/>
  <c r="EM4626" i="131"/>
  <c r="EI426" i="131"/>
  <c r="EM216" i="131"/>
  <c r="EL5336" i="131"/>
  <c r="EM5346" i="131" s="1"/>
  <c r="EI5346" i="131"/>
  <c r="EL5126" i="131"/>
  <c r="EM5136" i="131" s="1"/>
  <c r="EI5136" i="131"/>
  <c r="EM4656" i="131"/>
  <c r="EL1886" i="131"/>
  <c r="EM1896" i="131" s="1"/>
  <c r="EI1896" i="131"/>
  <c r="EI7656" i="131"/>
  <c r="EM4236" i="131"/>
  <c r="EL4556" i="131"/>
  <c r="EM4566" i="131" s="1"/>
  <c r="EI4566" i="131"/>
  <c r="EL3326" i="131"/>
  <c r="EM3336" i="131" s="1"/>
  <c r="EI3336" i="131"/>
  <c r="EL3446" i="131"/>
  <c r="EM3456" i="131" s="1"/>
  <c r="EI3456" i="131"/>
  <c r="EM6846" i="131"/>
  <c r="EM1836" i="131"/>
  <c r="EI5826" i="131"/>
  <c r="EI6006" i="131"/>
  <c r="EL7886" i="131"/>
  <c r="EM7896" i="131" s="1"/>
  <c r="EI7896" i="131"/>
  <c r="EL5096" i="131"/>
  <c r="EM5106" i="131" s="1"/>
  <c r="EI5106" i="131"/>
  <c r="EL7196" i="131"/>
  <c r="EM7206" i="131" s="1"/>
  <c r="EI7206" i="131"/>
  <c r="EI186" i="131"/>
  <c r="EL176" i="131"/>
  <c r="EM186" i="131" s="1"/>
  <c r="EL5456" i="131"/>
  <c r="EM5466" i="131" s="1"/>
  <c r="EI5466" i="131"/>
  <c r="EL2546" i="131"/>
  <c r="EM2556" i="131" s="1"/>
  <c r="EI2556" i="131"/>
  <c r="EL446" i="131"/>
  <c r="EM456" i="131" s="1"/>
  <c r="EI456" i="131"/>
  <c r="EL4256" i="131"/>
  <c r="EM4266" i="131" s="1"/>
  <c r="EI4266" i="131"/>
  <c r="EI2976" i="131"/>
  <c r="EL806" i="131"/>
  <c r="EM816" i="131" s="1"/>
  <c r="EI816" i="131"/>
  <c r="EM1926" i="131"/>
  <c r="EM2406" i="131"/>
  <c r="EI5226" i="131"/>
  <c r="EM6486" i="131"/>
  <c r="EI4956" i="131"/>
  <c r="EI5736" i="131"/>
  <c r="EL6926" i="131"/>
  <c r="EM6936" i="131" s="1"/>
  <c r="EI6936" i="131"/>
  <c r="EL5246" i="131"/>
  <c r="EM5256" i="131" s="1"/>
  <c r="EI5256" i="131"/>
  <c r="EI3756" i="131"/>
  <c r="EI7356" i="131"/>
  <c r="EL7346" i="131"/>
  <c r="EM7356" i="131" s="1"/>
  <c r="EM2886" i="131"/>
  <c r="EI2766" i="131"/>
  <c r="EM5586" i="131"/>
  <c r="EL3386" i="131"/>
  <c r="EM3396" i="131" s="1"/>
  <c r="EI3396" i="131"/>
  <c r="EL5066" i="131"/>
  <c r="EM5076" i="131" s="1"/>
  <c r="EI5076" i="131"/>
  <c r="EI5916" i="131"/>
  <c r="EI2646" i="131"/>
  <c r="EI3636" i="131"/>
  <c r="EI3306" i="131"/>
  <c r="EL8096" i="131"/>
  <c r="EM8106" i="131" s="1"/>
  <c r="EI8106" i="131"/>
  <c r="EL4076" i="131"/>
  <c r="EM4086" i="131" s="1"/>
  <c r="EI4086" i="131"/>
  <c r="EI5976" i="131"/>
  <c r="EL5966" i="131"/>
  <c r="EM5976" i="131" s="1"/>
  <c r="EI1566" i="131"/>
  <c r="EM7656" i="131"/>
  <c r="EI6186" i="131"/>
  <c r="EL6176" i="131"/>
  <c r="EM6186" i="131" s="1"/>
  <c r="EL8576" i="131"/>
  <c r="EM8586" i="131" s="1"/>
  <c r="EI8586" i="131"/>
  <c r="EL6566" i="131"/>
  <c r="EM6576" i="131" s="1"/>
  <c r="EI6576" i="131"/>
  <c r="EM5826" i="131"/>
  <c r="EM6006" i="131"/>
  <c r="EL506" i="131"/>
  <c r="EM516" i="131" s="1"/>
  <c r="EI516" i="131"/>
  <c r="EI336" i="131"/>
  <c r="EL7616" i="131"/>
  <c r="EM7626" i="131" s="1"/>
  <c r="EI7626" i="131"/>
  <c r="EL2156" i="131"/>
  <c r="EM2166" i="131" s="1"/>
  <c r="EI2166" i="131"/>
  <c r="EI6516" i="131"/>
  <c r="EL6506" i="131"/>
  <c r="EM6516" i="131" s="1"/>
  <c r="EL686" i="131"/>
  <c r="EM696" i="131" s="1"/>
  <c r="EI696" i="131"/>
  <c r="EL386" i="131"/>
  <c r="EM396" i="131" s="1"/>
  <c r="EI396" i="131"/>
  <c r="EL1796" i="131"/>
  <c r="EM1806" i="131" s="1"/>
  <c r="EI1806" i="131"/>
  <c r="EI1146" i="131"/>
  <c r="EL1136" i="131"/>
  <c r="EM1146" i="131" s="1"/>
  <c r="EL5186" i="131"/>
  <c r="EM5196" i="131" s="1"/>
  <c r="EI5196" i="131"/>
  <c r="EL7766" i="131"/>
  <c r="EM7776" i="131" s="1"/>
  <c r="EI7776" i="131"/>
  <c r="EM2976" i="131"/>
  <c r="EM5226" i="131"/>
  <c r="EI5376" i="131"/>
  <c r="EL3776" i="131"/>
  <c r="EM3786" i="131" s="1"/>
  <c r="EI3786" i="131"/>
  <c r="EM4956" i="131"/>
  <c r="EM5736" i="131"/>
  <c r="EI6636" i="131"/>
  <c r="EL6626" i="131"/>
  <c r="EM6636" i="131" s="1"/>
  <c r="EM3756" i="131"/>
  <c r="EL2006" i="131"/>
  <c r="EM2016" i="131" s="1"/>
  <c r="EI2016" i="131"/>
  <c r="EI3726" i="131"/>
  <c r="EI8466" i="131"/>
  <c r="EM2766" i="131"/>
  <c r="EI3996" i="131"/>
  <c r="EL7916" i="131"/>
  <c r="EM7926" i="131" s="1"/>
  <c r="EI7926" i="131"/>
  <c r="EI7506" i="131"/>
  <c r="EM5916" i="131"/>
  <c r="EM2646" i="131"/>
  <c r="EM3636" i="131"/>
  <c r="EM3306" i="131"/>
  <c r="EL2126" i="131"/>
  <c r="EM2136" i="131" s="1"/>
  <c r="EI2136" i="131"/>
  <c r="EL3956" i="131"/>
  <c r="EM3966" i="131" s="1"/>
  <c r="EI3966" i="131"/>
  <c r="EI1866" i="131"/>
  <c r="EL1856" i="131"/>
  <c r="EM1866" i="131" s="1"/>
  <c r="EI246" i="131"/>
  <c r="EL236" i="131"/>
  <c r="EM246" i="131" s="1"/>
  <c r="EL2696" i="131"/>
  <c r="EM2706" i="131" s="1"/>
  <c r="EI2706" i="131"/>
  <c r="EL6656" i="131"/>
  <c r="EM6666" i="131" s="1"/>
  <c r="EI6666" i="131"/>
  <c r="EM1566" i="131"/>
  <c r="EI7956" i="131"/>
  <c r="EL7946" i="131"/>
  <c r="EM7956" i="131" s="1"/>
  <c r="EI7386" i="131"/>
  <c r="EL8126" i="131"/>
  <c r="EM8136" i="131" s="1"/>
  <c r="EI8136" i="131"/>
  <c r="EI8256" i="131"/>
  <c r="EI3006" i="131"/>
  <c r="EL6206" i="131"/>
  <c r="EM6216" i="131" s="1"/>
  <c r="EI6216" i="131"/>
  <c r="EI726" i="131"/>
  <c r="EM336" i="131"/>
  <c r="EI6816" i="131"/>
  <c r="EM6996" i="131"/>
  <c r="EI4446" i="131"/>
  <c r="EL1766" i="131"/>
  <c r="EM1776" i="131" s="1"/>
  <c r="EI1776" i="131"/>
  <c r="EL926" i="131"/>
  <c r="EM936" i="131" s="1"/>
  <c r="EI936" i="131"/>
  <c r="EL5426" i="131"/>
  <c r="EM5436" i="131" s="1"/>
  <c r="EI5436" i="131"/>
  <c r="EI5796" i="131"/>
  <c r="EI6756" i="131"/>
  <c r="EL6746" i="131"/>
  <c r="EM6756" i="131" s="1"/>
  <c r="EL3056" i="131"/>
  <c r="EM3066" i="131" s="1"/>
  <c r="EI3066" i="131"/>
  <c r="EL3536" i="131"/>
  <c r="EM3546" i="131" s="1"/>
  <c r="EI3546" i="131"/>
  <c r="EM5376" i="131"/>
  <c r="EI5526" i="131"/>
  <c r="EI8016" i="131"/>
  <c r="EM7476" i="131"/>
  <c r="EL5876" i="131"/>
  <c r="EM5886" i="131" s="1"/>
  <c r="EI5886" i="131"/>
  <c r="EM3726" i="131"/>
  <c r="EM8466" i="131"/>
  <c r="EL3116" i="131"/>
  <c r="EM3126" i="131" s="1"/>
  <c r="EI3126" i="131"/>
  <c r="EM3996" i="131"/>
  <c r="EL2246" i="131"/>
  <c r="EM2256" i="131" s="1"/>
  <c r="EI2256" i="131"/>
  <c r="EL2366" i="131"/>
  <c r="EM2376" i="131" s="1"/>
  <c r="EI2376" i="131"/>
  <c r="EM7506" i="131"/>
  <c r="EM666" i="131"/>
  <c r="EM1506" i="131"/>
  <c r="EI2106" i="131"/>
  <c r="EI6906" i="131"/>
  <c r="EI7596" i="131"/>
  <c r="EL7586" i="131"/>
  <c r="EM7596" i="131" s="1"/>
  <c r="EL2426" i="131"/>
  <c r="EM2436" i="131" s="1"/>
  <c r="EI2436" i="131"/>
  <c r="EM4116" i="131"/>
  <c r="EL6446" i="131"/>
  <c r="EM6456" i="131" s="1"/>
  <c r="EI6456" i="131"/>
  <c r="EI7536" i="131"/>
  <c r="EI1386" i="131"/>
  <c r="EL1376" i="131"/>
  <c r="EM1386" i="131" s="1"/>
  <c r="EM7386" i="131"/>
  <c r="EI4746" i="131"/>
  <c r="EM8256" i="131"/>
  <c r="EI5406" i="131"/>
  <c r="EI1986" i="131"/>
  <c r="EL1976" i="131"/>
  <c r="EM1986" i="131" s="1"/>
  <c r="EM3006" i="131"/>
  <c r="EM6396" i="131"/>
  <c r="EM6606" i="131"/>
  <c r="EM546" i="131"/>
  <c r="EI1296" i="131"/>
  <c r="EM726" i="131"/>
  <c r="EM6816" i="131"/>
  <c r="EI6996" i="131"/>
  <c r="EI2226" i="131"/>
  <c r="EM4446" i="131"/>
  <c r="EI1176" i="131"/>
  <c r="EL4406" i="131"/>
  <c r="EM4416" i="131" s="1"/>
  <c r="EI4416" i="131"/>
  <c r="EL3806" i="131"/>
  <c r="EM3816" i="131" s="1"/>
  <c r="EI3816" i="131"/>
  <c r="EL2066" i="131"/>
  <c r="EM2076" i="131" s="1"/>
  <c r="EI2076" i="131"/>
  <c r="EL3686" i="131"/>
  <c r="EM3696" i="131" s="1"/>
  <c r="EI3696" i="131"/>
  <c r="EL3356" i="131"/>
  <c r="EM3366" i="131" s="1"/>
  <c r="EI3366" i="131"/>
  <c r="EL6236" i="131"/>
  <c r="EM6246" i="131" s="1"/>
  <c r="EI6246" i="131"/>
  <c r="EL5006" i="131"/>
  <c r="EM5016" i="131" s="1"/>
  <c r="EI5016" i="131"/>
  <c r="EI2316" i="131"/>
  <c r="EM5796" i="131"/>
  <c r="EI7116" i="131"/>
  <c r="EL7106" i="131"/>
  <c r="EM7116" i="131" s="1"/>
  <c r="EI6096" i="131"/>
  <c r="EI6966" i="131"/>
  <c r="EM5526" i="131"/>
  <c r="EL6416" i="131"/>
  <c r="EM6426" i="131" s="1"/>
  <c r="EI6426" i="131"/>
  <c r="EM8016" i="131"/>
  <c r="EI7476" i="131"/>
  <c r="EL2666" i="131"/>
  <c r="EM2676" i="131" s="1"/>
  <c r="EI2676" i="131"/>
  <c r="EL7406" i="131"/>
  <c r="EM7416" i="131" s="1"/>
  <c r="EI7416" i="131"/>
  <c r="EI5766" i="131"/>
  <c r="EI6726" i="131"/>
  <c r="EL8486" i="131"/>
  <c r="EM8496" i="131" s="1"/>
  <c r="EI8496" i="131"/>
  <c r="EI7746" i="131"/>
  <c r="EL596" i="131"/>
  <c r="EM606" i="131" s="1"/>
  <c r="EI606" i="131"/>
  <c r="EI666" i="131"/>
  <c r="EI1506" i="131"/>
  <c r="EM2106" i="131"/>
  <c r="EM6906" i="131"/>
  <c r="EL8366" i="131"/>
  <c r="EM8376" i="131" s="1"/>
  <c r="EI8376" i="131"/>
  <c r="EL3206" i="131"/>
  <c r="EM3216" i="131" s="1"/>
  <c r="EI3216" i="131"/>
  <c r="EM7536" i="131"/>
  <c r="EI8406" i="131"/>
  <c r="EL8396" i="131"/>
  <c r="EM8406" i="131" s="1"/>
  <c r="EI3246" i="131"/>
  <c r="EI216" i="131"/>
  <c r="EI2856" i="131"/>
  <c r="EM4746" i="131"/>
  <c r="EM126" i="131"/>
  <c r="EM5406" i="131"/>
  <c r="EI6396" i="131"/>
  <c r="EI546" i="131"/>
  <c r="EL4586" i="131"/>
  <c r="EM4596" i="131" s="1"/>
  <c r="EI4596" i="131"/>
  <c r="EM1296" i="131"/>
  <c r="EL986" i="131"/>
  <c r="EM996" i="131" s="1"/>
  <c r="EI996" i="131"/>
  <c r="EM306" i="131"/>
  <c r="EI4626" i="131"/>
  <c r="EI2736" i="131"/>
  <c r="EL4766" i="131"/>
  <c r="EM4776" i="131" s="1"/>
  <c r="EI4776" i="131"/>
  <c r="EM1176" i="131"/>
  <c r="EM426" i="131"/>
  <c r="EL7856" i="131"/>
  <c r="EM7866" i="131" s="1"/>
  <c r="EI7866" i="131"/>
  <c r="EL1196" i="131"/>
  <c r="EM1206" i="131" s="1"/>
  <c r="EI1206" i="131"/>
  <c r="EM2316" i="131"/>
  <c r="EI2466" i="131"/>
  <c r="EI966" i="131"/>
  <c r="EM6966" i="131"/>
  <c r="EI5856" i="131"/>
  <c r="EL146" i="131"/>
  <c r="EM156" i="131" s="1"/>
  <c r="EI156" i="131"/>
  <c r="EL866" i="131"/>
  <c r="EM876" i="131" s="1"/>
  <c r="EI876" i="131"/>
  <c r="EI7176" i="131"/>
  <c r="EI3096" i="131"/>
  <c r="EL4856" i="131"/>
  <c r="EM4866" i="131" s="1"/>
  <c r="EI4866" i="131"/>
  <c r="EL6776" i="131"/>
  <c r="EM6786" i="131" s="1"/>
  <c r="EI6786" i="131"/>
  <c r="EM7236" i="131"/>
  <c r="EM906" i="131"/>
  <c r="EI4686" i="131"/>
  <c r="EM5766" i="131"/>
  <c r="EI5646" i="131"/>
  <c r="EI7266" i="131"/>
  <c r="EM6726" i="131"/>
  <c r="EM7746" i="131"/>
  <c r="EI1716" i="131"/>
  <c r="EI5316" i="131"/>
  <c r="EI3036" i="131"/>
  <c r="EI2826" i="131"/>
  <c r="EM5856" i="131"/>
  <c r="EL6296" i="131"/>
  <c r="EM6306" i="131" s="1"/>
  <c r="EI6306" i="131"/>
  <c r="EL4706" i="131"/>
  <c r="EM4716" i="131" s="1"/>
  <c r="EI4716" i="131"/>
  <c r="EM7176" i="131"/>
  <c r="EM3096" i="131"/>
  <c r="EM6156" i="131"/>
  <c r="EI5046" i="131"/>
  <c r="EI7236" i="131"/>
  <c r="EI5496" i="131"/>
  <c r="EI906" i="131"/>
  <c r="EM4686" i="131"/>
  <c r="EM5646" i="131"/>
  <c r="EM7266" i="131"/>
  <c r="EI5166" i="131"/>
  <c r="EL1466" i="131"/>
  <c r="EM1476" i="131" s="1"/>
  <c r="EI1476" i="131"/>
  <c r="EI3906" i="131"/>
  <c r="EM1716" i="131"/>
  <c r="EM5316" i="131"/>
  <c r="EM3036" i="131"/>
  <c r="EM2826" i="131"/>
  <c r="EL7676" i="131"/>
  <c r="EM7686" i="131" s="1"/>
  <c r="EI7686" i="131"/>
  <c r="EI8046" i="131"/>
  <c r="EL8036" i="131"/>
  <c r="EM8046" i="131" s="1"/>
  <c r="EL4796" i="131"/>
  <c r="EM4806" i="131" s="1"/>
  <c r="EI4806" i="131"/>
  <c r="EL1526" i="131"/>
  <c r="EM1536" i="131" s="1"/>
  <c r="EI1536" i="131"/>
  <c r="EI7056" i="131"/>
  <c r="EI7446" i="131"/>
  <c r="EM6696" i="131"/>
  <c r="EL4886" i="131"/>
  <c r="EM4896" i="131" s="1"/>
  <c r="EI4896" i="131"/>
  <c r="EM3606" i="131"/>
  <c r="EL1436" i="131"/>
  <c r="EM1446" i="131" s="1"/>
  <c r="EI1446" i="131"/>
  <c r="EL3506" i="131"/>
  <c r="EM3516" i="131" s="1"/>
  <c r="EI3516" i="131"/>
  <c r="EL6326" i="131"/>
  <c r="EM6336" i="131" s="1"/>
  <c r="EI6336" i="131"/>
  <c r="EL8336" i="131"/>
  <c r="EM8346" i="131" s="1"/>
  <c r="EI8346" i="131"/>
  <c r="EL1316" i="131"/>
  <c r="EM1326" i="131" s="1"/>
  <c r="EI1326" i="131"/>
  <c r="EL5666" i="131"/>
  <c r="EM5676" i="131" s="1"/>
  <c r="EI5676" i="131"/>
  <c r="EM2586" i="131"/>
  <c r="EL356" i="131"/>
  <c r="EM366" i="131" s="1"/>
  <c r="EI366" i="131"/>
  <c r="EL1076" i="131"/>
  <c r="EM1086" i="131" s="1"/>
  <c r="EI1086" i="131"/>
  <c r="EI3426" i="131"/>
  <c r="EL6356" i="131"/>
  <c r="EM6366" i="131" s="1"/>
  <c r="EI6366" i="131"/>
  <c r="EL4346" i="131"/>
  <c r="EM4356" i="131" s="1"/>
  <c r="EI4356" i="131"/>
  <c r="EL1586" i="131"/>
  <c r="EM1596" i="131" s="1"/>
  <c r="EI1596" i="131"/>
  <c r="EL5546" i="131"/>
  <c r="EM5556" i="131" s="1"/>
  <c r="EI5556" i="131"/>
  <c r="EI4056" i="131"/>
  <c r="EI1656" i="131"/>
  <c r="EM8526" i="131"/>
  <c r="EM6036" i="131"/>
  <c r="EI6156" i="131"/>
  <c r="EM5046" i="131"/>
  <c r="EI3186" i="131"/>
  <c r="EM5496" i="131"/>
  <c r="EL3146" i="131"/>
  <c r="EM3156" i="131" s="1"/>
  <c r="EI3156" i="131"/>
  <c r="EL4166" i="131"/>
  <c r="EM4176" i="131" s="1"/>
  <c r="EI4176" i="131"/>
  <c r="EM5166" i="131"/>
  <c r="EL4496" i="131"/>
  <c r="EM4506" i="131" s="1"/>
  <c r="EI4506" i="131"/>
  <c r="EM3906" i="131"/>
  <c r="EI2346" i="131"/>
  <c r="EI2286" i="131"/>
  <c r="EI1686" i="131"/>
  <c r="EI6126" i="131"/>
  <c r="EI8436" i="131"/>
  <c r="EL3566" i="131"/>
  <c r="EM3576" i="131" s="1"/>
  <c r="EI3576" i="131"/>
  <c r="EI7716" i="131"/>
  <c r="EL7706" i="131"/>
  <c r="EM7716" i="131" s="1"/>
  <c r="EI4656" i="131"/>
  <c r="EL7286" i="131"/>
  <c r="EM7296" i="131" s="1"/>
  <c r="EI7296" i="131"/>
  <c r="EL1106" i="131"/>
  <c r="EM1116" i="131" s="1"/>
  <c r="EI1116" i="131"/>
  <c r="EM7056" i="131"/>
  <c r="EI4236" i="131"/>
  <c r="EM7446" i="131"/>
  <c r="EL8186" i="131"/>
  <c r="EM8196" i="131" s="1"/>
  <c r="EI8196" i="131"/>
  <c r="EL3836" i="131"/>
  <c r="EM3846" i="131" s="1"/>
  <c r="EI3846" i="131"/>
  <c r="EI6846" i="131"/>
  <c r="EI1836" i="131"/>
  <c r="EL4466" i="131"/>
  <c r="EM4476" i="131" s="1"/>
  <c r="EI4476" i="131"/>
  <c r="EL4976" i="131"/>
  <c r="EM4986" i="131" s="1"/>
  <c r="EI4986" i="131"/>
  <c r="EI1626" i="131"/>
  <c r="EL2786" i="131"/>
  <c r="EM2796" i="131" s="1"/>
  <c r="EI2796" i="131"/>
  <c r="EM3426" i="131"/>
  <c r="EM1266" i="131"/>
  <c r="EL7016" i="131"/>
  <c r="EM7026" i="131" s="1"/>
  <c r="EI7026" i="131"/>
  <c r="EL3866" i="131"/>
  <c r="EM3876" i="131" s="1"/>
  <c r="EI3876" i="131"/>
  <c r="EL476" i="131"/>
  <c r="EM486" i="131" s="1"/>
  <c r="EI486" i="131"/>
  <c r="EI1926" i="131"/>
  <c r="EI2406" i="131"/>
  <c r="EL6536" i="131"/>
  <c r="EM6546" i="131" s="1"/>
  <c r="EI6546" i="131"/>
  <c r="EI6486" i="131"/>
  <c r="EM4056" i="131"/>
  <c r="EM1656" i="131"/>
  <c r="EL3656" i="131"/>
  <c r="EM3666" i="131" s="1"/>
  <c r="EI3666" i="131"/>
  <c r="EI8526" i="131"/>
  <c r="EI2886" i="131"/>
  <c r="EI6036" i="131"/>
  <c r="EM3186" i="131"/>
  <c r="EI5586" i="131"/>
  <c r="EL5936" i="131"/>
  <c r="EM5946" i="131" s="1"/>
  <c r="EI5946" i="131"/>
  <c r="EL7556" i="131"/>
  <c r="EM7566" i="131" s="1"/>
  <c r="EI7566" i="131"/>
  <c r="EM2346" i="131"/>
  <c r="EM2286" i="131"/>
  <c r="EM1686" i="131"/>
  <c r="EM6126" i="131"/>
  <c r="EM8436" i="131"/>
  <c r="DX86" i="131"/>
  <c r="DX85" i="131"/>
  <c r="DW86" i="131"/>
  <c r="DZ85" i="131"/>
  <c r="DY86" i="131"/>
  <c r="DY85" i="131"/>
  <c r="DW85" i="131"/>
  <c r="DW87" i="131"/>
  <c r="DZ86" i="131"/>
  <c r="DX87" i="131"/>
  <c r="DZ87" i="131"/>
  <c r="DY87" i="131"/>
  <c r="DX84" i="131"/>
  <c r="DY84" i="131"/>
  <c r="DZ84" i="131"/>
  <c r="DZ79" i="131"/>
  <c r="DW84" i="131"/>
  <c r="DX78" i="131"/>
  <c r="DW80" i="131"/>
  <c r="DZ81" i="131"/>
  <c r="DX80" i="131"/>
  <c r="DW81" i="131"/>
  <c r="DX79" i="131"/>
  <c r="DZ80" i="131"/>
  <c r="DY81" i="131"/>
  <c r="DX81" i="131"/>
  <c r="DY79" i="131"/>
  <c r="DW79" i="131"/>
  <c r="DY80" i="131"/>
  <c r="DY78" i="131"/>
  <c r="DZ78" i="131"/>
  <c r="DW78" i="131"/>
  <c r="DW73" i="131"/>
  <c r="DX73" i="131"/>
  <c r="DZ73" i="131"/>
  <c r="DX74" i="131"/>
  <c r="DX75" i="131"/>
  <c r="DZ75" i="131"/>
  <c r="DY75" i="131"/>
  <c r="DZ74" i="131"/>
  <c r="DW75" i="131"/>
  <c r="DY73" i="131"/>
  <c r="DY74" i="131"/>
  <c r="DZ72" i="131"/>
  <c r="DW74" i="131"/>
  <c r="DY72" i="131"/>
  <c r="DX72" i="131"/>
  <c r="EE76" i="131" l="1"/>
  <c r="EE75" i="131"/>
  <c r="ED76" i="131"/>
  <c r="ED75" i="131"/>
  <c r="EE80" i="131"/>
  <c r="ED77" i="131"/>
  <c r="EE78" i="131"/>
  <c r="ED79" i="131"/>
  <c r="ED80" i="131"/>
  <c r="EE79" i="131"/>
  <c r="ED78" i="131"/>
  <c r="EE77" i="131"/>
  <c r="EI72" i="131" l="1"/>
  <c r="EI80" i="131"/>
  <c r="EI81" i="131"/>
  <c r="EJ81" i="131" s="1"/>
  <c r="EI78" i="131"/>
  <c r="EI79" i="131"/>
  <c r="EJ79" i="131" s="1"/>
  <c r="EI76" i="131"/>
  <c r="EI77" i="131"/>
  <c r="EI74" i="131"/>
  <c r="EI75" i="131"/>
  <c r="EI73" i="131"/>
  <c r="EJ72" i="131" l="1"/>
  <c r="EJ73" i="131"/>
  <c r="EJ76" i="131"/>
  <c r="EJ78" i="131"/>
  <c r="EJ80" i="131"/>
  <c r="EJ77" i="131"/>
  <c r="EJ74" i="131"/>
  <c r="EJ75" i="131"/>
  <c r="EJ82" i="131" l="1"/>
  <c r="EI94" i="131" l="1"/>
  <c r="EL94" i="131" s="1"/>
  <c r="EI95" i="131"/>
  <c r="EL95" i="131" s="1"/>
  <c r="EI86" i="131"/>
  <c r="EL86" i="131" s="1"/>
  <c r="EI93" i="131"/>
  <c r="EL93" i="131" s="1"/>
  <c r="EI92" i="131"/>
  <c r="EL92" i="131" s="1"/>
  <c r="EI91" i="131"/>
  <c r="EL91" i="131" s="1"/>
  <c r="EI90" i="131"/>
  <c r="EL90" i="131" s="1"/>
  <c r="EI88" i="131"/>
  <c r="EL88" i="131" s="1"/>
  <c r="EI87" i="131"/>
  <c r="EL87" i="131" s="1"/>
  <c r="EI89" i="131"/>
  <c r="EL89" i="131" s="1"/>
  <c r="C135" i="135"/>
  <c r="D135" i="135" s="1"/>
  <c r="C497" i="135"/>
  <c r="D497" i="135" s="1"/>
  <c r="C736" i="135"/>
  <c r="D736" i="135" s="1"/>
  <c r="C507" i="135"/>
  <c r="D507" i="135" s="1"/>
  <c r="C737" i="135"/>
  <c r="D737" i="135" s="1"/>
  <c r="C759" i="135"/>
  <c r="D759" i="135" s="1"/>
  <c r="C452" i="135"/>
  <c r="D452" i="135" s="1"/>
  <c r="C250" i="135"/>
  <c r="D250" i="135" s="1"/>
  <c r="C676" i="135"/>
  <c r="D676" i="135" s="1"/>
  <c r="C716" i="135"/>
  <c r="D716" i="135" s="1"/>
  <c r="C236" i="135"/>
  <c r="D236" i="135" s="1"/>
  <c r="C844" i="135"/>
  <c r="D844" i="135" s="1"/>
  <c r="C603" i="135"/>
  <c r="D603" i="135" s="1"/>
  <c r="C329" i="135"/>
  <c r="D329" i="135" s="1"/>
  <c r="C833" i="135"/>
  <c r="D833" i="135" s="1"/>
  <c r="C315" i="135"/>
  <c r="D315" i="135" s="1"/>
  <c r="C268" i="135"/>
  <c r="D268" i="135" s="1"/>
  <c r="C527" i="135"/>
  <c r="D527" i="135" s="1"/>
  <c r="C602" i="135"/>
  <c r="D602" i="135" s="1"/>
  <c r="C733" i="135"/>
  <c r="D733" i="135" s="1"/>
  <c r="C900" i="135"/>
  <c r="D900" i="135" s="1"/>
  <c r="C159" i="135"/>
  <c r="D159" i="135" s="1"/>
  <c r="C369" i="135"/>
  <c r="D369" i="135" s="1"/>
  <c r="C343" i="135"/>
  <c r="D343" i="135" s="1"/>
  <c r="C176" i="135"/>
  <c r="D176" i="135" s="1"/>
  <c r="C115" i="135"/>
  <c r="D115" i="135" s="1"/>
  <c r="C861" i="135"/>
  <c r="D861" i="135" s="1"/>
  <c r="C607" i="135"/>
  <c r="D607" i="135" s="1"/>
  <c r="C831" i="135"/>
  <c r="D831" i="135" s="1"/>
  <c r="C334" i="135"/>
  <c r="D334" i="135" s="1"/>
  <c r="C757" i="135"/>
  <c r="D757" i="135" s="1"/>
  <c r="C216" i="135"/>
  <c r="D216" i="135" s="1"/>
  <c r="C704" i="135"/>
  <c r="D704" i="135" s="1"/>
  <c r="C71" i="135"/>
  <c r="D71" i="135" s="1"/>
  <c r="C702" i="135"/>
  <c r="D702" i="135" s="1"/>
  <c r="C835" i="135"/>
  <c r="D835" i="135" s="1"/>
  <c r="C658" i="135"/>
  <c r="D658" i="135" s="1"/>
  <c r="C66" i="135"/>
  <c r="D66" i="135" s="1"/>
  <c r="C495" i="135"/>
  <c r="D495" i="135" s="1"/>
  <c r="C350" i="135"/>
  <c r="D350" i="135" s="1"/>
  <c r="C23" i="135"/>
  <c r="D23" i="135" s="1"/>
  <c r="C715" i="135"/>
  <c r="D715" i="135" s="1"/>
  <c r="C67" i="135"/>
  <c r="D67" i="135" s="1"/>
  <c r="C748" i="135"/>
  <c r="D748" i="135" s="1"/>
  <c r="C649" i="135"/>
  <c r="D649" i="135" s="1"/>
  <c r="C291" i="135"/>
  <c r="D291" i="135" s="1"/>
  <c r="C582" i="135"/>
  <c r="D582" i="135" s="1"/>
  <c r="C869" i="135"/>
  <c r="D869" i="135" s="1"/>
  <c r="C344" i="135"/>
  <c r="D344" i="135" s="1"/>
  <c r="C138" i="135"/>
  <c r="D138" i="135" s="1"/>
  <c r="C428" i="135"/>
  <c r="D428" i="135" s="1"/>
  <c r="C548" i="135"/>
  <c r="D548" i="135" s="1"/>
  <c r="C289" i="135"/>
  <c r="D289" i="135" s="1"/>
  <c r="C271" i="135"/>
  <c r="D271" i="135" s="1"/>
  <c r="C37" i="135"/>
  <c r="D37" i="135" s="1"/>
  <c r="C825" i="135"/>
  <c r="D825" i="135" s="1"/>
  <c r="C561" i="135"/>
  <c r="D561" i="135" s="1"/>
  <c r="C586" i="135"/>
  <c r="D586" i="135" s="1"/>
  <c r="C198" i="135"/>
  <c r="D198" i="135" s="1"/>
  <c r="C476" i="135"/>
  <c r="D476" i="135" s="1"/>
  <c r="C472" i="135"/>
  <c r="D472" i="135" s="1"/>
  <c r="C845" i="135"/>
  <c r="D845" i="135" s="1"/>
  <c r="C8" i="135"/>
  <c r="D8" i="135" s="1"/>
  <c r="C314" i="135"/>
  <c r="D314" i="135" s="1"/>
  <c r="C61" i="135"/>
  <c r="D61" i="135" s="1"/>
  <c r="C49" i="135"/>
  <c r="D49" i="135" s="1"/>
  <c r="C809" i="135"/>
  <c r="D809" i="135" s="1"/>
  <c r="C851" i="135"/>
  <c r="D851" i="135" s="1"/>
  <c r="C461" i="135"/>
  <c r="D461" i="135" s="1"/>
  <c r="C146" i="135"/>
  <c r="D146" i="135" s="1"/>
  <c r="C211" i="135"/>
  <c r="D211" i="135" s="1"/>
  <c r="C323" i="135"/>
  <c r="D323" i="135" s="1"/>
  <c r="C160" i="135"/>
  <c r="D160" i="135" s="1"/>
  <c r="C166" i="135"/>
  <c r="D166" i="135" s="1"/>
  <c r="C576" i="135"/>
  <c r="D576" i="135" s="1"/>
  <c r="C703" i="135"/>
  <c r="D703" i="135" s="1"/>
  <c r="C38" i="135"/>
  <c r="D38" i="135" s="1"/>
  <c r="C390" i="135"/>
  <c r="D390" i="135" s="1"/>
  <c r="C308" i="135"/>
  <c r="D308" i="135" s="1"/>
  <c r="C44" i="135"/>
  <c r="D44" i="135" s="1"/>
  <c r="C763" i="135"/>
  <c r="D763" i="135" s="1"/>
  <c r="C464" i="135"/>
  <c r="D464" i="135" s="1"/>
  <c r="C816" i="135"/>
  <c r="D816" i="135" s="1"/>
  <c r="C646" i="135"/>
  <c r="D646" i="135" s="1"/>
  <c r="C206" i="135"/>
  <c r="D206" i="135" s="1"/>
  <c r="C889" i="135"/>
  <c r="D889" i="135" s="1"/>
  <c r="C684" i="135"/>
  <c r="D684" i="135" s="1"/>
  <c r="C218" i="135"/>
  <c r="D218" i="135" s="1"/>
  <c r="C154" i="135"/>
  <c r="D154" i="135" s="1"/>
  <c r="C526" i="135"/>
  <c r="D526" i="135" s="1"/>
  <c r="C886" i="135"/>
  <c r="D886" i="135" s="1"/>
  <c r="C127" i="135"/>
  <c r="D127" i="135" s="1"/>
  <c r="C471" i="135"/>
  <c r="D471" i="135" s="1"/>
  <c r="C31" i="135"/>
  <c r="D31" i="135" s="1"/>
  <c r="C318" i="135"/>
  <c r="D318" i="135" s="1"/>
  <c r="C41" i="135"/>
  <c r="D41" i="135" s="1"/>
  <c r="C746" i="135"/>
  <c r="D746" i="135" s="1"/>
  <c r="C625" i="135"/>
  <c r="D625" i="135" s="1"/>
  <c r="C665" i="135"/>
  <c r="D665" i="135" s="1"/>
  <c r="C477" i="135"/>
  <c r="D477" i="135" s="1"/>
  <c r="C674" i="135"/>
  <c r="D674" i="135" s="1"/>
  <c r="C832" i="135"/>
  <c r="D832" i="135" s="1"/>
  <c r="C467" i="135"/>
  <c r="D467" i="135" s="1"/>
  <c r="C626" i="135"/>
  <c r="D626" i="135" s="1"/>
  <c r="C327" i="135"/>
  <c r="D327" i="135" s="1"/>
  <c r="C855" i="135"/>
  <c r="D855" i="135" s="1"/>
  <c r="C569" i="135"/>
  <c r="D569" i="135" s="1"/>
  <c r="C376" i="135"/>
  <c r="D376" i="135" s="1"/>
  <c r="C560" i="135"/>
  <c r="D560" i="135" s="1"/>
  <c r="C821" i="135"/>
  <c r="D821" i="135" s="1"/>
  <c r="C653" i="135"/>
  <c r="D653" i="135" s="1"/>
  <c r="C701" i="135"/>
  <c r="D701" i="135" s="1"/>
  <c r="C386" i="135"/>
  <c r="D386" i="135" s="1"/>
  <c r="C238" i="135"/>
  <c r="D238" i="135" s="1"/>
  <c r="C902" i="135"/>
  <c r="D902" i="135" s="1"/>
  <c r="C903" i="135"/>
  <c r="D903" i="135" s="1"/>
  <c r="C616" i="135"/>
  <c r="D616" i="135" s="1"/>
  <c r="C528" i="135"/>
  <c r="D528" i="135" s="1"/>
  <c r="C36" i="135"/>
  <c r="D36" i="135" s="1"/>
  <c r="C180" i="135"/>
  <c r="D180" i="135" s="1"/>
  <c r="C614" i="135"/>
  <c r="D614" i="135" s="1"/>
  <c r="C58" i="135"/>
  <c r="D58" i="135" s="1"/>
  <c r="C887" i="135"/>
  <c r="D887" i="135" s="1"/>
  <c r="C689" i="135"/>
  <c r="D689" i="135" s="1"/>
  <c r="C479" i="135"/>
  <c r="D479" i="135" s="1"/>
  <c r="C62" i="135"/>
  <c r="D62" i="135" s="1"/>
  <c r="C245" i="135"/>
  <c r="D245" i="135" s="1"/>
  <c r="C217" i="135"/>
  <c r="D217" i="135" s="1"/>
  <c r="C780" i="135"/>
  <c r="D780" i="135" s="1"/>
  <c r="C52" i="135"/>
  <c r="D52" i="135" s="1"/>
  <c r="C606" i="135"/>
  <c r="D606" i="135" s="1"/>
  <c r="C872" i="135"/>
  <c r="D872" i="135" s="1"/>
  <c r="C590" i="135"/>
  <c r="D590" i="135" s="1"/>
  <c r="C895" i="135"/>
  <c r="D895" i="135" s="1"/>
  <c r="C797" i="135"/>
  <c r="D797" i="135" s="1"/>
  <c r="C48" i="135"/>
  <c r="D48" i="135" s="1"/>
  <c r="C598" i="135"/>
  <c r="D598" i="135" s="1"/>
  <c r="C378" i="135"/>
  <c r="D378" i="135" s="1"/>
  <c r="C641" i="135"/>
  <c r="D641" i="135" s="1"/>
  <c r="C106" i="135"/>
  <c r="D106" i="135" s="1"/>
  <c r="C5" i="135"/>
  <c r="D5" i="135" s="1"/>
  <c r="C303" i="135"/>
  <c r="D303" i="135" s="1"/>
  <c r="C683" i="135"/>
  <c r="D683" i="135" s="1"/>
  <c r="C788" i="135"/>
  <c r="D788" i="135" s="1"/>
  <c r="C213" i="135"/>
  <c r="D213" i="135" s="1"/>
  <c r="C191" i="135"/>
  <c r="D191" i="135" s="1"/>
  <c r="C840" i="135"/>
  <c r="D840" i="135" s="1"/>
  <c r="C88" i="135"/>
  <c r="D88" i="135" s="1"/>
  <c r="C361" i="135"/>
  <c r="D361" i="135" s="1"/>
  <c r="C891" i="135"/>
  <c r="D891" i="135" s="1"/>
  <c r="C183" i="135"/>
  <c r="D183" i="135" s="1"/>
  <c r="C354" i="135"/>
  <c r="D354" i="135" s="1"/>
  <c r="C444" i="135"/>
  <c r="D444" i="135" s="1"/>
  <c r="C871" i="135"/>
  <c r="D871" i="135" s="1"/>
  <c r="C196" i="135"/>
  <c r="D196" i="135" s="1"/>
  <c r="C363" i="135"/>
  <c r="D363" i="135" s="1"/>
  <c r="C184" i="135"/>
  <c r="D184" i="135" s="1"/>
  <c r="C739" i="135"/>
  <c r="D739" i="135" s="1"/>
  <c r="C379" i="135"/>
  <c r="D379" i="135" s="1"/>
  <c r="C95" i="135"/>
  <c r="D95" i="135" s="1"/>
  <c r="C843" i="135"/>
  <c r="D843" i="135" s="1"/>
  <c r="C805" i="135"/>
  <c r="D805" i="135" s="1"/>
  <c r="C27" i="135"/>
  <c r="D27" i="135" s="1"/>
  <c r="C587" i="135"/>
  <c r="D587" i="135" s="1"/>
  <c r="C554" i="135"/>
  <c r="D554" i="135" s="1"/>
  <c r="C612" i="135"/>
  <c r="D612" i="135" s="1"/>
  <c r="C512" i="135"/>
  <c r="D512" i="135" s="1"/>
  <c r="C82" i="135"/>
  <c r="D82" i="135" s="1"/>
  <c r="C417" i="135"/>
  <c r="D417" i="135" s="1"/>
  <c r="C153" i="135"/>
  <c r="D153" i="135" s="1"/>
  <c r="C440" i="135"/>
  <c r="D440" i="135" s="1"/>
  <c r="C204" i="135"/>
  <c r="D204" i="135" s="1"/>
  <c r="C24" i="135"/>
  <c r="D24" i="135" s="1"/>
  <c r="C384" i="135"/>
  <c r="D384" i="135" s="1"/>
  <c r="C681" i="135"/>
  <c r="D681" i="135" s="1"/>
  <c r="C43" i="135"/>
  <c r="D43" i="135" s="1"/>
  <c r="C387" i="135"/>
  <c r="D387" i="135" s="1"/>
  <c r="C717" i="135"/>
  <c r="D717" i="135" s="1"/>
  <c r="C221" i="135"/>
  <c r="D221" i="135" s="1"/>
  <c r="C532" i="135"/>
  <c r="D532" i="135" s="1"/>
  <c r="C278" i="135"/>
  <c r="D278" i="135" s="1"/>
  <c r="C501" i="135"/>
  <c r="D501" i="135" s="1"/>
  <c r="C128" i="135"/>
  <c r="D128" i="135" s="1"/>
  <c r="C620" i="135"/>
  <c r="D620" i="135" s="1"/>
  <c r="C581" i="135"/>
  <c r="D581" i="135" s="1"/>
  <c r="C72" i="135"/>
  <c r="D72" i="135" s="1"/>
  <c r="C148" i="135"/>
  <c r="D148" i="135" s="1"/>
  <c r="C559" i="135"/>
  <c r="D559" i="135" s="1"/>
  <c r="C330" i="135"/>
  <c r="D330" i="135" s="1"/>
  <c r="C459" i="135"/>
  <c r="D459" i="135" s="1"/>
  <c r="C101" i="135"/>
  <c r="D101" i="135" s="1"/>
  <c r="C280" i="135"/>
  <c r="D280" i="135" s="1"/>
  <c r="C170" i="135"/>
  <c r="D170" i="135" s="1"/>
  <c r="C521" i="135"/>
  <c r="D521" i="135" s="1"/>
  <c r="C893" i="135"/>
  <c r="D893" i="135" s="1"/>
  <c r="C556" i="135"/>
  <c r="D556" i="135" s="1"/>
  <c r="C669" i="135"/>
  <c r="D669" i="135" s="1"/>
  <c r="C215" i="135"/>
  <c r="D215" i="135" s="1"/>
  <c r="C435" i="135"/>
  <c r="D435" i="135" s="1"/>
  <c r="C448" i="135"/>
  <c r="D448" i="135" s="1"/>
  <c r="C850" i="135"/>
  <c r="D850" i="135" s="1"/>
  <c r="C812" i="135"/>
  <c r="D812" i="135" s="1"/>
  <c r="C731" i="135"/>
  <c r="D731" i="135" s="1"/>
  <c r="C358" i="135"/>
  <c r="D358" i="135" s="1"/>
  <c r="C783" i="135"/>
  <c r="D783" i="135" s="1"/>
  <c r="C34" i="135"/>
  <c r="D34" i="135" s="1"/>
  <c r="C230" i="135"/>
  <c r="D230" i="135" s="1"/>
  <c r="C436" i="135"/>
  <c r="D436" i="135" s="1"/>
  <c r="C834" i="135"/>
  <c r="D834" i="135" s="1"/>
  <c r="C552" i="135"/>
  <c r="D552" i="135" s="1"/>
  <c r="C838" i="135"/>
  <c r="D838" i="135" s="1"/>
  <c r="C10" i="135"/>
  <c r="D10" i="135" s="1"/>
  <c r="C772" i="135"/>
  <c r="D772" i="135" s="1"/>
  <c r="C258" i="135"/>
  <c r="D258" i="135" s="1"/>
  <c r="C207" i="135"/>
  <c r="D207" i="135" s="1"/>
  <c r="C19" i="135"/>
  <c r="D19" i="135" s="1"/>
  <c r="C337" i="135"/>
  <c r="D337" i="135" s="1"/>
  <c r="C732" i="135"/>
  <c r="D732" i="135" s="1"/>
  <c r="C251" i="135"/>
  <c r="D251" i="135" s="1"/>
  <c r="C488" i="135"/>
  <c r="D488" i="135" s="1"/>
  <c r="C431" i="135"/>
  <c r="D431" i="135" s="1"/>
  <c r="C432" i="135"/>
  <c r="D432" i="135" s="1"/>
  <c r="C525" i="135"/>
  <c r="D525" i="135" s="1"/>
  <c r="C360" i="135"/>
  <c r="D360" i="135" s="1"/>
  <c r="C892" i="135"/>
  <c r="D892" i="135" s="1"/>
  <c r="C806" i="135"/>
  <c r="D806" i="135" s="1"/>
  <c r="C145" i="135"/>
  <c r="D145" i="135" s="1"/>
  <c r="C901" i="135"/>
  <c r="D901" i="135" s="1"/>
  <c r="C93" i="135"/>
  <c r="D93" i="135" s="1"/>
  <c r="C549" i="135"/>
  <c r="D549" i="135" s="1"/>
  <c r="C672" i="135"/>
  <c r="D672" i="135" s="1"/>
  <c r="C9" i="135"/>
  <c r="D9" i="135" s="1"/>
  <c r="C466" i="135"/>
  <c r="D466" i="135" s="1"/>
  <c r="C143" i="135"/>
  <c r="D143" i="135" s="1"/>
  <c r="C133" i="135"/>
  <c r="D133" i="135" s="1"/>
  <c r="C59" i="135"/>
  <c r="D59" i="135" s="1"/>
  <c r="C193" i="135"/>
  <c r="D193" i="135" s="1"/>
  <c r="C530" i="135"/>
  <c r="D530" i="135" s="1"/>
  <c r="C429" i="135"/>
  <c r="D429" i="135" s="1"/>
  <c r="C130" i="135"/>
  <c r="D130" i="135" s="1"/>
  <c r="C40" i="135"/>
  <c r="D40" i="135" s="1"/>
  <c r="C617" i="135"/>
  <c r="D617" i="135" s="1"/>
  <c r="C870" i="135"/>
  <c r="D870" i="135" s="1"/>
  <c r="C829" i="135"/>
  <c r="D829" i="135" s="1"/>
  <c r="C905" i="135"/>
  <c r="D905" i="135" s="1"/>
  <c r="C534" i="135"/>
  <c r="D534" i="135" s="1"/>
  <c r="C346" i="135"/>
  <c r="D346" i="135" s="1"/>
  <c r="C878" i="135"/>
  <c r="D878" i="135" s="1"/>
  <c r="C362" i="135"/>
  <c r="D362" i="135" s="1"/>
  <c r="C727" i="135"/>
  <c r="D727" i="135" s="1"/>
  <c r="C784" i="135"/>
  <c r="D784" i="135" s="1"/>
  <c r="C394" i="135"/>
  <c r="D394" i="135" s="1"/>
  <c r="C481" i="135"/>
  <c r="D481" i="135" s="1"/>
  <c r="C430" i="135"/>
  <c r="D430" i="135" s="1"/>
  <c r="C338" i="135"/>
  <c r="D338" i="135" s="1"/>
  <c r="C13" i="135"/>
  <c r="D13" i="135" s="1"/>
  <c r="C853" i="135"/>
  <c r="D853" i="135" s="1"/>
  <c r="C779" i="135"/>
  <c r="D779" i="135" s="1"/>
  <c r="C443" i="135"/>
  <c r="D443" i="135" s="1"/>
  <c r="C231" i="135"/>
  <c r="D231" i="135" s="1"/>
  <c r="C446" i="135"/>
  <c r="D446" i="135" s="1"/>
  <c r="C74" i="135"/>
  <c r="D74" i="135" s="1"/>
  <c r="C80" i="135"/>
  <c r="D80" i="135" s="1"/>
  <c r="C39" i="135"/>
  <c r="D39" i="135" s="1"/>
  <c r="C104" i="135"/>
  <c r="D104" i="135" s="1"/>
  <c r="C274" i="135"/>
  <c r="D274" i="135" s="1"/>
  <c r="C693" i="135"/>
  <c r="D693" i="135" s="1"/>
  <c r="C426" i="135"/>
  <c r="D426" i="135" s="1"/>
  <c r="C294" i="135"/>
  <c r="D294" i="135" s="1"/>
  <c r="C813" i="135"/>
  <c r="D813" i="135" s="1"/>
  <c r="C881" i="135"/>
  <c r="D881" i="135" s="1"/>
  <c r="C16" i="135"/>
  <c r="D16" i="135" s="1"/>
  <c r="C311" i="135"/>
  <c r="D311" i="135" s="1"/>
  <c r="C562" i="135"/>
  <c r="D562" i="135" s="1"/>
  <c r="C141" i="135"/>
  <c r="D141" i="135" s="1"/>
  <c r="C388" i="135"/>
  <c r="D388" i="135" s="1"/>
  <c r="C114" i="135"/>
  <c r="D114" i="135" s="1"/>
  <c r="C97" i="135"/>
  <c r="D97" i="135" s="1"/>
  <c r="C896" i="135"/>
  <c r="D896" i="135" s="1"/>
  <c r="C73" i="135"/>
  <c r="D73" i="135" s="1"/>
  <c r="C351" i="135"/>
  <c r="D351" i="135" s="1"/>
  <c r="C868" i="135"/>
  <c r="D868" i="135" s="1"/>
  <c r="C17" i="135"/>
  <c r="D17" i="135" s="1"/>
  <c r="C750" i="135"/>
  <c r="D750" i="135" s="1"/>
  <c r="C687" i="135"/>
  <c r="D687" i="135" s="1"/>
  <c r="C860" i="135"/>
  <c r="D860" i="135" s="1"/>
  <c r="C790" i="135"/>
  <c r="D790" i="135" s="1"/>
  <c r="C744" i="135"/>
  <c r="D744" i="135" s="1"/>
  <c r="C818" i="135"/>
  <c r="D818" i="135" s="1"/>
  <c r="C504" i="135"/>
  <c r="D504" i="135" s="1"/>
  <c r="C547" i="135"/>
  <c r="D547" i="135" s="1"/>
  <c r="C810" i="135"/>
  <c r="D810" i="135" s="1"/>
  <c r="C90" i="135"/>
  <c r="D90" i="135" s="1"/>
  <c r="C309" i="135"/>
  <c r="D309" i="135" s="1"/>
  <c r="C103" i="135"/>
  <c r="D103" i="135" s="1"/>
  <c r="C427" i="135"/>
  <c r="D427" i="135" s="1"/>
  <c r="C226" i="135"/>
  <c r="D226" i="135" s="1"/>
  <c r="C373" i="135"/>
  <c r="D373" i="135" s="1"/>
  <c r="C235" i="135"/>
  <c r="D235" i="135" s="1"/>
  <c r="C462" i="135"/>
  <c r="D462" i="135" s="1"/>
  <c r="C345" i="135"/>
  <c r="D345" i="135" s="1"/>
  <c r="C416" i="135"/>
  <c r="D416" i="135" s="1"/>
  <c r="C131" i="135"/>
  <c r="D131" i="135" s="1"/>
  <c r="C647" i="135"/>
  <c r="D647" i="135" s="1"/>
  <c r="C671" i="135"/>
  <c r="D671" i="135" s="1"/>
  <c r="C890" i="135"/>
  <c r="D890" i="135" s="1"/>
  <c r="C758" i="135"/>
  <c r="D758" i="135" s="1"/>
  <c r="C151" i="135"/>
  <c r="D151" i="135" s="1"/>
  <c r="C223" i="135"/>
  <c r="D223" i="135" s="1"/>
  <c r="C877" i="135"/>
  <c r="D877" i="135" s="1"/>
  <c r="C269" i="135"/>
  <c r="D269" i="135" s="1"/>
  <c r="C755" i="135"/>
  <c r="D755" i="135" s="1"/>
  <c r="C15" i="135"/>
  <c r="D15" i="135" s="1"/>
  <c r="C237" i="135"/>
  <c r="D237" i="135" s="1"/>
  <c r="C267" i="135"/>
  <c r="D267" i="135" s="1"/>
  <c r="C817" i="135"/>
  <c r="D817" i="135" s="1"/>
  <c r="C404" i="135"/>
  <c r="D404" i="135" s="1"/>
  <c r="C904" i="135"/>
  <c r="D904" i="135" s="1"/>
  <c r="C782" i="135"/>
  <c r="D782" i="135" s="1"/>
  <c r="C867" i="135"/>
  <c r="D867" i="135" s="1"/>
  <c r="C56" i="135"/>
  <c r="D56" i="135" s="1"/>
  <c r="C214" i="135"/>
  <c r="D214" i="135" s="1"/>
  <c r="C533" i="135"/>
  <c r="D533" i="135" s="1"/>
  <c r="C589" i="135"/>
  <c r="D589" i="135" s="1"/>
  <c r="C605" i="135"/>
  <c r="D605" i="135" s="1"/>
  <c r="C875" i="135"/>
  <c r="D875" i="135" s="1"/>
  <c r="C201" i="135"/>
  <c r="D201" i="135" s="1"/>
  <c r="C445" i="135"/>
  <c r="D445" i="135" s="1"/>
  <c r="C401" i="135"/>
  <c r="D401" i="135" s="1"/>
  <c r="C738" i="135"/>
  <c r="D738" i="135" s="1"/>
  <c r="C478" i="135"/>
  <c r="D478" i="135" s="1"/>
  <c r="C32" i="135"/>
  <c r="D32" i="135" s="1"/>
  <c r="C707" i="135"/>
  <c r="D707" i="135" s="1"/>
  <c r="C798" i="135"/>
  <c r="D798" i="135" s="1"/>
  <c r="C571" i="135"/>
  <c r="D571" i="135" s="1"/>
  <c r="C155" i="135"/>
  <c r="D155" i="135" s="1"/>
  <c r="C771" i="135"/>
  <c r="D771" i="135" s="1"/>
  <c r="C349" i="135"/>
  <c r="D349" i="135" s="1"/>
  <c r="C762" i="135"/>
  <c r="D762" i="135" s="1"/>
  <c r="C305" i="135"/>
  <c r="D305" i="135" s="1"/>
  <c r="C63" i="135"/>
  <c r="D63" i="135" s="1"/>
  <c r="C383" i="135"/>
  <c r="D383" i="135" s="1"/>
  <c r="C668" i="135"/>
  <c r="D668" i="135" s="1"/>
  <c r="C777" i="135"/>
  <c r="D777" i="135" s="1"/>
  <c r="C249" i="135"/>
  <c r="D249" i="135" s="1"/>
  <c r="C333" i="135"/>
  <c r="D333" i="135" s="1"/>
  <c r="C265" i="135"/>
  <c r="D265" i="135" s="1"/>
  <c r="C302" i="135"/>
  <c r="D302" i="135" s="1"/>
  <c r="C272" i="135"/>
  <c r="D272" i="135" s="1"/>
  <c r="C181" i="135"/>
  <c r="D181" i="135" s="1"/>
  <c r="C597" i="135"/>
  <c r="D597" i="135" s="1"/>
  <c r="C175" i="135"/>
  <c r="D175" i="135" s="1"/>
  <c r="C765" i="135"/>
  <c r="D765" i="135" s="1"/>
  <c r="C126" i="135"/>
  <c r="D126" i="135" s="1"/>
  <c r="C773" i="135"/>
  <c r="D773" i="135" s="1"/>
  <c r="C722" i="135"/>
  <c r="D722" i="135" s="1"/>
  <c r="C234" i="135"/>
  <c r="D234" i="135" s="1"/>
  <c r="C109" i="135"/>
  <c r="D109" i="135" s="1"/>
  <c r="C789" i="135"/>
  <c r="D789" i="135" s="1"/>
  <c r="C593" i="135"/>
  <c r="D593" i="135" s="1"/>
  <c r="C524" i="135"/>
  <c r="D524" i="135" s="1"/>
  <c r="C543" i="135"/>
  <c r="D543" i="135" s="1"/>
  <c r="C865" i="135"/>
  <c r="D865" i="135" s="1"/>
  <c r="C393" i="135"/>
  <c r="D393" i="135" s="1"/>
  <c r="C661" i="135"/>
  <c r="D661" i="135" s="1"/>
  <c r="C490" i="135"/>
  <c r="D490" i="135" s="1"/>
  <c r="C182" i="135"/>
  <c r="D182" i="135" s="1"/>
  <c r="C84" i="135"/>
  <c r="D84" i="135" s="1"/>
  <c r="C259" i="135"/>
  <c r="D259" i="135" s="1"/>
  <c r="C42" i="135"/>
  <c r="D42" i="135" s="1"/>
  <c r="C286" i="135"/>
  <c r="D286" i="135" s="1"/>
  <c r="C357" i="135"/>
  <c r="D357" i="135" s="1"/>
  <c r="C529" i="135"/>
  <c r="D529" i="135" s="1"/>
  <c r="C424" i="135"/>
  <c r="D424" i="135" s="1"/>
  <c r="C730" i="135"/>
  <c r="D730" i="135" s="1"/>
  <c r="C742" i="135"/>
  <c r="D742" i="135" s="1"/>
  <c r="C713" i="135"/>
  <c r="D713" i="135" s="1"/>
  <c r="C588" i="135"/>
  <c r="D588" i="135" s="1"/>
  <c r="C899" i="135"/>
  <c r="D899" i="135" s="1"/>
  <c r="C792" i="135"/>
  <c r="D792" i="135" s="1"/>
  <c r="C856" i="135"/>
  <c r="D856" i="135" s="1"/>
  <c r="C496" i="135"/>
  <c r="D496" i="135" s="1"/>
  <c r="C643" i="135"/>
  <c r="D643" i="135" s="1"/>
  <c r="C370" i="135"/>
  <c r="D370" i="135" s="1"/>
  <c r="C150" i="135"/>
  <c r="D150" i="135" s="1"/>
  <c r="C403" i="135"/>
  <c r="D403" i="135" s="1"/>
  <c r="C161" i="135"/>
  <c r="D161" i="135" s="1"/>
  <c r="C897" i="135"/>
  <c r="D897" i="135" s="1"/>
  <c r="C667" i="135"/>
  <c r="D667" i="135" s="1"/>
  <c r="C493" i="135"/>
  <c r="D493" i="135" s="1"/>
  <c r="C811" i="135"/>
  <c r="D811" i="135" s="1"/>
  <c r="C14" i="135"/>
  <c r="D14" i="135" s="1"/>
  <c r="C678" i="135"/>
  <c r="D678" i="135" s="1"/>
  <c r="C516" i="135"/>
  <c r="D516" i="135" s="1"/>
  <c r="C263" i="135"/>
  <c r="D263" i="135" s="1"/>
  <c r="C185" i="135"/>
  <c r="D185" i="135" s="1"/>
  <c r="C341" i="135"/>
  <c r="D341" i="135" s="1"/>
  <c r="C535" i="135"/>
  <c r="D535" i="135" s="1"/>
  <c r="C298" i="135"/>
  <c r="D298" i="135" s="1"/>
  <c r="C721" i="135"/>
  <c r="D721" i="135" s="1"/>
  <c r="C489" i="135"/>
  <c r="D489" i="135" s="1"/>
  <c r="C884" i="135"/>
  <c r="D884" i="135" s="1"/>
  <c r="C768" i="135"/>
  <c r="D768" i="135" s="1"/>
  <c r="C313" i="135"/>
  <c r="D313" i="135" s="1"/>
  <c r="C699" i="135"/>
  <c r="D699" i="135" s="1"/>
  <c r="C609" i="135"/>
  <c r="D609" i="135" s="1"/>
  <c r="C690" i="135"/>
  <c r="D690" i="135" s="1"/>
  <c r="C494" i="135"/>
  <c r="D494" i="135" s="1"/>
  <c r="C509" i="135"/>
  <c r="D509" i="135" s="1"/>
  <c r="C802" i="135"/>
  <c r="D802" i="135" s="1"/>
  <c r="C770" i="135"/>
  <c r="D770" i="135" s="1"/>
  <c r="C60" i="135"/>
  <c r="D60" i="135" s="1"/>
  <c r="C359" i="135"/>
  <c r="D359" i="135" s="1"/>
  <c r="C455" i="135"/>
  <c r="D455" i="135" s="1"/>
  <c r="C775" i="135"/>
  <c r="D775" i="135" s="1"/>
  <c r="C264" i="135"/>
  <c r="D264" i="135" s="1"/>
  <c r="C604" i="135"/>
  <c r="D604" i="135" s="1"/>
  <c r="C28" i="135"/>
  <c r="D28" i="135" s="1"/>
  <c r="C465" i="135"/>
  <c r="D465" i="135" s="1"/>
  <c r="C752" i="135"/>
  <c r="D752" i="135" s="1"/>
  <c r="C173" i="135"/>
  <c r="D173" i="135" s="1"/>
  <c r="C117" i="135"/>
  <c r="D117" i="135" s="1"/>
  <c r="C100" i="135"/>
  <c r="D100" i="135" s="1"/>
  <c r="C212" i="135"/>
  <c r="D212" i="135" s="1"/>
  <c r="C735" i="135"/>
  <c r="D735" i="135" s="1"/>
  <c r="C122" i="135"/>
  <c r="D122" i="135" s="1"/>
  <c r="C500" i="135"/>
  <c r="D500" i="135" s="1"/>
  <c r="C800" i="135"/>
  <c r="D800" i="135" s="1"/>
  <c r="C655" i="135"/>
  <c r="D655" i="135" s="1"/>
  <c r="C651" i="135"/>
  <c r="D651" i="135" s="1"/>
  <c r="C85" i="135"/>
  <c r="D85" i="135" s="1"/>
  <c r="C766" i="135"/>
  <c r="D766" i="135" s="1"/>
  <c r="C601" i="135"/>
  <c r="D601" i="135" s="1"/>
  <c r="C188" i="135"/>
  <c r="D188" i="135" s="1"/>
  <c r="C636" i="135"/>
  <c r="D636" i="135" s="1"/>
  <c r="C77" i="135"/>
  <c r="D77" i="135" s="1"/>
  <c r="C368" i="135"/>
  <c r="D368" i="135" s="1"/>
  <c r="C186" i="135"/>
  <c r="D186" i="135" s="1"/>
  <c r="C632" i="135"/>
  <c r="D632" i="135" s="1"/>
  <c r="C178" i="135"/>
  <c r="D178" i="135" s="1"/>
  <c r="C299" i="135"/>
  <c r="D299" i="135" s="1"/>
  <c r="C659" i="135"/>
  <c r="D659" i="135" s="1"/>
  <c r="C45" i="135"/>
  <c r="D45" i="135" s="1"/>
  <c r="C541" i="135"/>
  <c r="D541" i="135" s="1"/>
  <c r="C862" i="135"/>
  <c r="D862" i="135" s="1"/>
  <c r="C694" i="135"/>
  <c r="D694" i="135" s="1"/>
  <c r="C518" i="135"/>
  <c r="D518" i="135" s="1"/>
  <c r="C599" i="135"/>
  <c r="D599" i="135" s="1"/>
  <c r="C570" i="135"/>
  <c r="D570" i="135" s="1"/>
  <c r="C517" i="135"/>
  <c r="D517" i="135" s="1"/>
  <c r="C374" i="135"/>
  <c r="D374" i="135" s="1"/>
  <c r="C819" i="135"/>
  <c r="D819" i="135" s="1"/>
  <c r="C300" i="135"/>
  <c r="D300" i="135" s="1"/>
  <c r="C229" i="135"/>
  <c r="D229" i="135" s="1"/>
  <c r="C408" i="135"/>
  <c r="D408" i="135" s="1"/>
  <c r="C883" i="135"/>
  <c r="D883" i="135" s="1"/>
  <c r="C622" i="135"/>
  <c r="D622" i="135" s="1"/>
  <c r="C894" i="135"/>
  <c r="D894" i="135" s="1"/>
  <c r="C293" i="135"/>
  <c r="D293" i="135" s="1"/>
  <c r="C81" i="135"/>
  <c r="D81" i="135" s="1"/>
  <c r="C270" i="135"/>
  <c r="D270" i="135" s="1"/>
  <c r="C92" i="135"/>
  <c r="D92" i="135" s="1"/>
  <c r="C804" i="135"/>
  <c r="D804" i="135" s="1"/>
  <c r="C317" i="135"/>
  <c r="D317" i="135" s="1"/>
  <c r="C545" i="135"/>
  <c r="D545" i="135" s="1"/>
  <c r="C718" i="135"/>
  <c r="D718" i="135" s="1"/>
  <c r="C564" i="135"/>
  <c r="D564" i="135" s="1"/>
  <c r="C107" i="135"/>
  <c r="D107" i="135" s="1"/>
  <c r="C136" i="135"/>
  <c r="D136" i="135" s="1"/>
  <c r="C566" i="135"/>
  <c r="D566" i="135" s="1"/>
  <c r="C439" i="135"/>
  <c r="D439" i="135" s="1"/>
  <c r="C764" i="135"/>
  <c r="D764" i="135" s="1"/>
  <c r="C688" i="135"/>
  <c r="D688" i="135" s="1"/>
  <c r="C11" i="135"/>
  <c r="D11" i="135" s="1"/>
  <c r="C662" i="135"/>
  <c r="D662" i="135" s="1"/>
  <c r="C456" i="135"/>
  <c r="D456" i="135" s="1"/>
  <c r="C734" i="135"/>
  <c r="D734" i="135" s="1"/>
  <c r="C756" i="135"/>
  <c r="D756" i="135" s="1"/>
  <c r="C120" i="135"/>
  <c r="D120" i="135" s="1"/>
  <c r="C705" i="135"/>
  <c r="D705" i="135" s="1"/>
  <c r="C608" i="135"/>
  <c r="D608" i="135" s="1"/>
  <c r="C749" i="135"/>
  <c r="D749" i="135" s="1"/>
  <c r="C510" i="135"/>
  <c r="D510" i="135" s="1"/>
  <c r="C339" i="135"/>
  <c r="D339" i="135" s="1"/>
  <c r="C380" i="135"/>
  <c r="D380" i="135" s="1"/>
  <c r="C304" i="135"/>
  <c r="D304" i="135" s="1"/>
  <c r="C720" i="135"/>
  <c r="D720" i="135" s="1"/>
  <c r="C134" i="135"/>
  <c r="D134" i="135" s="1"/>
  <c r="C391" i="135"/>
  <c r="D391" i="135" s="1"/>
  <c r="C460" i="135"/>
  <c r="D460" i="135" s="1"/>
  <c r="C820" i="135"/>
  <c r="D820" i="135" s="1"/>
  <c r="C262" i="135"/>
  <c r="D262" i="135" s="1"/>
  <c r="C434" i="135"/>
  <c r="D434" i="135" s="1"/>
  <c r="C615" i="135"/>
  <c r="D615" i="135" s="1"/>
  <c r="C395" i="135"/>
  <c r="D395" i="135" s="1"/>
  <c r="C98" i="135"/>
  <c r="D98" i="135" s="1"/>
  <c r="C399" i="135"/>
  <c r="D399" i="135" s="1"/>
  <c r="C25" i="135"/>
  <c r="D25" i="135" s="1"/>
  <c r="C118" i="135"/>
  <c r="D118" i="135" s="1"/>
  <c r="C202" i="135"/>
  <c r="D202" i="135" s="1"/>
  <c r="C633" i="135"/>
  <c r="D633" i="135" s="1"/>
  <c r="C611" i="135"/>
  <c r="D611" i="135" s="1"/>
  <c r="C498" i="135"/>
  <c r="D498" i="135" s="1"/>
  <c r="C282" i="135"/>
  <c r="D282" i="135" s="1"/>
  <c r="C470" i="135"/>
  <c r="D470" i="135" s="1"/>
  <c r="C199" i="135"/>
  <c r="D199" i="135" s="1"/>
  <c r="C340" i="135"/>
  <c r="D340" i="135" s="1"/>
  <c r="C233" i="135"/>
  <c r="D233" i="135" s="1"/>
  <c r="C585" i="135"/>
  <c r="D585" i="135" s="1"/>
  <c r="C483" i="135"/>
  <c r="D483" i="135" s="1"/>
  <c r="C102" i="135"/>
  <c r="D102" i="135" s="1"/>
  <c r="C239" i="135"/>
  <c r="D239" i="135" s="1"/>
  <c r="C781" i="135"/>
  <c r="D781" i="135" s="1"/>
  <c r="C711" i="135"/>
  <c r="D711" i="135" s="1"/>
  <c r="C275" i="135"/>
  <c r="D275" i="135" s="1"/>
  <c r="C219" i="135"/>
  <c r="D219" i="135" s="1"/>
  <c r="C325" i="135"/>
  <c r="D325" i="135" s="1"/>
  <c r="C352" i="135"/>
  <c r="D352" i="135" s="1"/>
  <c r="C139" i="135"/>
  <c r="D139" i="135" s="1"/>
  <c r="C708" i="135"/>
  <c r="D708" i="135" s="1"/>
  <c r="C514" i="135"/>
  <c r="D514" i="135" s="1"/>
  <c r="C712" i="135"/>
  <c r="D712" i="135" s="1"/>
  <c r="C273" i="135"/>
  <c r="D273" i="135" s="1"/>
  <c r="C26" i="135"/>
  <c r="D26" i="135" s="1"/>
  <c r="C163" i="135"/>
  <c r="D163" i="135" s="1"/>
  <c r="C53" i="135"/>
  <c r="D53" i="135" s="1"/>
  <c r="C224" i="135"/>
  <c r="D224" i="135" s="1"/>
  <c r="C179" i="135"/>
  <c r="D179" i="135" s="1"/>
  <c r="C397" i="135"/>
  <c r="D397" i="135" s="1"/>
  <c r="C794" i="135"/>
  <c r="D794" i="135" s="1"/>
  <c r="C149" i="135"/>
  <c r="D149" i="135" s="1"/>
  <c r="C743" i="135"/>
  <c r="D743" i="135" s="1"/>
  <c r="C144" i="135"/>
  <c r="D144" i="135" s="1"/>
  <c r="C94" i="135"/>
  <c r="D94" i="135" s="1"/>
  <c r="C596" i="135"/>
  <c r="D596" i="135" s="1"/>
  <c r="C499" i="135"/>
  <c r="D499" i="135" s="1"/>
  <c r="C513" i="135"/>
  <c r="D513" i="135" s="1"/>
  <c r="C572" i="135"/>
  <c r="D572" i="135" s="1"/>
  <c r="C836" i="135"/>
  <c r="D836" i="135" s="1"/>
  <c r="C463" i="135"/>
  <c r="D463" i="135" s="1"/>
  <c r="C485" i="135"/>
  <c r="D485" i="135" s="1"/>
  <c r="C96" i="135"/>
  <c r="D96" i="135" s="1"/>
  <c r="C823" i="135"/>
  <c r="D823" i="135" s="1"/>
  <c r="C324" i="135"/>
  <c r="D324" i="135" s="1"/>
  <c r="C407" i="135"/>
  <c r="D407" i="135" s="1"/>
  <c r="C6" i="135"/>
  <c r="D6" i="135" s="1"/>
  <c r="C531" i="135"/>
  <c r="D531" i="135" s="1"/>
  <c r="C546" i="135"/>
  <c r="D546" i="135" s="1"/>
  <c r="C474" i="135"/>
  <c r="D474" i="135" s="1"/>
  <c r="C849" i="135"/>
  <c r="D849" i="135" s="1"/>
  <c r="C110" i="135"/>
  <c r="D110" i="135" s="1"/>
  <c r="C551" i="135"/>
  <c r="D551" i="135" s="1"/>
  <c r="C874" i="135"/>
  <c r="D874" i="135" s="1"/>
  <c r="C787" i="135"/>
  <c r="D787" i="135" s="1"/>
  <c r="C86" i="135"/>
  <c r="D86" i="135" s="1"/>
  <c r="C413" i="135"/>
  <c r="D413" i="135" s="1"/>
  <c r="C29" i="135"/>
  <c r="D29" i="135" s="1"/>
  <c r="C550" i="135"/>
  <c r="D550" i="135" s="1"/>
  <c r="C423" i="135"/>
  <c r="D423" i="135" s="1"/>
  <c r="C364" i="135"/>
  <c r="D364" i="135" s="1"/>
  <c r="C89" i="135"/>
  <c r="D89" i="135" s="1"/>
  <c r="C356" i="135"/>
  <c r="D356" i="135" s="1"/>
  <c r="C203" i="135"/>
  <c r="D203" i="135" s="1"/>
  <c r="C882" i="135"/>
  <c r="D882" i="135" s="1"/>
  <c r="C791" i="135"/>
  <c r="D791" i="135" s="1"/>
  <c r="C785" i="135"/>
  <c r="D785" i="135" s="1"/>
  <c r="C627" i="135"/>
  <c r="D627" i="135" s="1"/>
  <c r="C751" i="135"/>
  <c r="D751" i="135" s="1"/>
  <c r="C696" i="135"/>
  <c r="D696" i="135" s="1"/>
  <c r="C537" i="135"/>
  <c r="D537" i="135" s="1"/>
  <c r="C192" i="135"/>
  <c r="D192" i="135" s="1"/>
  <c r="C142" i="135"/>
  <c r="D142" i="135" s="1"/>
  <c r="C410" i="135"/>
  <c r="D410" i="135" s="1"/>
  <c r="C574" i="135"/>
  <c r="D574" i="135" s="1"/>
  <c r="C795" i="135"/>
  <c r="D795" i="135" s="1"/>
  <c r="C686" i="135"/>
  <c r="D686" i="135" s="1"/>
  <c r="C842" i="135"/>
  <c r="D842" i="135" s="1"/>
  <c r="C680" i="135"/>
  <c r="D680" i="135" s="1"/>
  <c r="C381" i="135"/>
  <c r="D381" i="135" s="1"/>
  <c r="C469" i="135"/>
  <c r="D469" i="135" s="1"/>
  <c r="C342" i="135"/>
  <c r="D342" i="135" s="1"/>
  <c r="C168" i="135"/>
  <c r="D168" i="135" s="1"/>
  <c r="C475" i="135"/>
  <c r="D475" i="135" s="1"/>
  <c r="C320" i="135"/>
  <c r="D320" i="135" s="1"/>
  <c r="C847" i="135"/>
  <c r="D847" i="135" s="1"/>
  <c r="C654" i="135"/>
  <c r="D654" i="135" s="1"/>
  <c r="C567" i="135"/>
  <c r="D567" i="135" s="1"/>
  <c r="C292" i="135"/>
  <c r="D292" i="135" s="1"/>
  <c r="C815" i="135"/>
  <c r="D815" i="135" s="1"/>
  <c r="C691" i="135"/>
  <c r="D691" i="135" s="1"/>
  <c r="C83" i="135"/>
  <c r="D83" i="135" s="1"/>
  <c r="C876" i="135"/>
  <c r="D876" i="135" s="1"/>
  <c r="C382" i="135"/>
  <c r="D382" i="135" s="1"/>
  <c r="C210" i="135"/>
  <c r="D210" i="135" s="1"/>
  <c r="C706" i="135"/>
  <c r="D706" i="135" s="1"/>
  <c r="C248" i="135"/>
  <c r="D248" i="135" s="1"/>
  <c r="C726" i="135"/>
  <c r="D726" i="135" s="1"/>
  <c r="C595" i="135"/>
  <c r="D595" i="135" s="1"/>
  <c r="C372" i="135"/>
  <c r="D372" i="135" s="1"/>
  <c r="C189" i="135"/>
  <c r="D189" i="135" s="1"/>
  <c r="C225" i="135"/>
  <c r="D225" i="135" s="1"/>
  <c r="C631" i="135"/>
  <c r="D631" i="135" s="1"/>
  <c r="C326" i="135"/>
  <c r="D326" i="135" s="1"/>
  <c r="C458" i="135"/>
  <c r="D458" i="135" s="1"/>
  <c r="C580" i="135"/>
  <c r="D580" i="135" s="1"/>
  <c r="C698" i="135"/>
  <c r="D698" i="135" s="1"/>
  <c r="C164" i="135"/>
  <c r="D164" i="135" s="1"/>
  <c r="C457" i="135"/>
  <c r="D457" i="135" s="1"/>
  <c r="C152" i="135"/>
  <c r="D152" i="135" s="1"/>
  <c r="C420" i="135"/>
  <c r="D420" i="135" s="1"/>
  <c r="C454" i="135"/>
  <c r="D454" i="135" s="1"/>
  <c r="C123" i="135"/>
  <c r="D123" i="135" s="1"/>
  <c r="C244" i="135"/>
  <c r="D244" i="135" s="1"/>
  <c r="C697" i="135"/>
  <c r="D697" i="135" s="1"/>
  <c r="C594" i="135"/>
  <c r="D594" i="135" s="1"/>
  <c r="C125" i="135"/>
  <c r="D125" i="135" s="1"/>
  <c r="C158" i="135"/>
  <c r="D158" i="135" s="1"/>
  <c r="C685" i="135"/>
  <c r="D685" i="135" s="1"/>
  <c r="C414" i="135"/>
  <c r="D414" i="135" s="1"/>
  <c r="C112" i="135"/>
  <c r="D112" i="135" s="1"/>
  <c r="C91" i="135"/>
  <c r="D91" i="135" s="1"/>
  <c r="C523" i="135"/>
  <c r="D523" i="135" s="1"/>
  <c r="C287" i="135"/>
  <c r="D287" i="135" s="1"/>
  <c r="C857" i="135"/>
  <c r="D857" i="135" s="1"/>
  <c r="C312" i="135"/>
  <c r="D312" i="135" s="1"/>
  <c r="C47" i="135"/>
  <c r="D47" i="135" s="1"/>
  <c r="C506" i="135"/>
  <c r="D506" i="135" s="1"/>
  <c r="C365" i="135"/>
  <c r="D365" i="135" s="1"/>
  <c r="C635" i="135"/>
  <c r="D635" i="135" s="1"/>
  <c r="C728" i="135"/>
  <c r="D728" i="135" s="1"/>
  <c r="C200" i="135"/>
  <c r="D200" i="135" s="1"/>
  <c r="C296" i="135"/>
  <c r="D296" i="135" s="1"/>
  <c r="C778" i="135"/>
  <c r="D778" i="135" s="1"/>
  <c r="C316" i="135"/>
  <c r="D316" i="135" s="1"/>
  <c r="C628" i="135"/>
  <c r="D628" i="135" s="1"/>
  <c r="C793" i="135"/>
  <c r="D793" i="135" s="1"/>
  <c r="C553" i="135"/>
  <c r="D553" i="135" s="1"/>
  <c r="C692" i="135"/>
  <c r="D692" i="135" s="1"/>
  <c r="C682" i="135"/>
  <c r="D682" i="135" s="1"/>
  <c r="C508" i="135"/>
  <c r="D508" i="135" s="1"/>
  <c r="C21" i="135"/>
  <c r="D21" i="135" s="1"/>
  <c r="C740" i="135"/>
  <c r="D740" i="135" s="1"/>
  <c r="C227" i="135"/>
  <c r="D227" i="135" s="1"/>
  <c r="C255" i="135"/>
  <c r="D255" i="135" s="1"/>
  <c r="C220" i="135"/>
  <c r="D220" i="135" s="1"/>
  <c r="C425" i="135"/>
  <c r="D425" i="135" s="1"/>
  <c r="C841" i="135"/>
  <c r="D841" i="135" s="1"/>
  <c r="C377" i="135"/>
  <c r="D377" i="135" s="1"/>
  <c r="C540" i="135"/>
  <c r="D540" i="135" s="1"/>
  <c r="C411" i="135"/>
  <c r="D411" i="135" s="1"/>
  <c r="C600" i="135"/>
  <c r="D600" i="135" s="1"/>
  <c r="C190" i="135"/>
  <c r="D190" i="135" s="1"/>
  <c r="C242" i="135"/>
  <c r="D242" i="135" s="1"/>
  <c r="C451" i="135"/>
  <c r="D451" i="135" s="1"/>
  <c r="C830" i="135"/>
  <c r="D830" i="135" s="1"/>
  <c r="C563" i="135"/>
  <c r="D563" i="135" s="1"/>
  <c r="C405" i="135"/>
  <c r="D405" i="135" s="1"/>
  <c r="C511" i="135"/>
  <c r="D511" i="135" s="1"/>
  <c r="C438" i="135"/>
  <c r="D438" i="135" s="1"/>
  <c r="C536" i="135"/>
  <c r="D536" i="135" s="1"/>
  <c r="C859" i="135"/>
  <c r="D859" i="135" s="1"/>
  <c r="C124" i="135"/>
  <c r="D124" i="135" s="1"/>
  <c r="C295" i="135"/>
  <c r="D295" i="135" s="1"/>
  <c r="C165" i="135"/>
  <c r="D165" i="135" s="1"/>
  <c r="C822" i="135"/>
  <c r="D822" i="135" s="1"/>
  <c r="C482" i="135"/>
  <c r="D482" i="135" s="1"/>
  <c r="C355" i="135"/>
  <c r="D355" i="135" s="1"/>
  <c r="C828" i="135"/>
  <c r="D828" i="135" s="1"/>
  <c r="C254" i="135"/>
  <c r="D254" i="135" s="1"/>
  <c r="C35" i="135"/>
  <c r="D35" i="135" s="1"/>
  <c r="C419" i="135"/>
  <c r="D419" i="135" s="1"/>
  <c r="C169" i="135"/>
  <c r="D169" i="135" s="1"/>
  <c r="C347" i="135"/>
  <c r="D347" i="135" s="1"/>
  <c r="C392" i="135"/>
  <c r="D392" i="135" s="1"/>
  <c r="C799" i="135"/>
  <c r="D799" i="135" s="1"/>
  <c r="C209" i="135"/>
  <c r="D209" i="135" s="1"/>
  <c r="C666" i="135"/>
  <c r="D666" i="135" s="1"/>
  <c r="C132" i="135"/>
  <c r="D132" i="135" s="1"/>
  <c r="C486" i="135"/>
  <c r="D486" i="135" s="1"/>
  <c r="C266" i="135"/>
  <c r="D266" i="135" s="1"/>
  <c r="C652" i="135"/>
  <c r="D652" i="135" s="1"/>
  <c r="C290" i="135"/>
  <c r="D290" i="135" s="1"/>
  <c r="C167" i="135"/>
  <c r="D167" i="135" s="1"/>
  <c r="C885" i="135"/>
  <c r="D885" i="135" s="1"/>
  <c r="C515" i="135"/>
  <c r="D515" i="135" s="1"/>
  <c r="C577" i="135"/>
  <c r="D577" i="135" s="1"/>
  <c r="C858" i="135"/>
  <c r="D858" i="135" s="1"/>
  <c r="C22" i="135"/>
  <c r="D22" i="135" s="1"/>
  <c r="C741" i="135"/>
  <c r="D741" i="135" s="1"/>
  <c r="C679" i="135"/>
  <c r="D679" i="135" s="1"/>
  <c r="C257" i="135"/>
  <c r="D257" i="135" s="1"/>
  <c r="C852" i="135"/>
  <c r="D852" i="135" s="1"/>
  <c r="C279" i="135"/>
  <c r="D279" i="135" s="1"/>
  <c r="C222" i="135"/>
  <c r="D222" i="135" s="1"/>
  <c r="C468" i="135"/>
  <c r="D468" i="135" s="1"/>
  <c r="C261" i="135"/>
  <c r="D261" i="135" s="1"/>
  <c r="C621" i="135"/>
  <c r="D621" i="135" s="1"/>
  <c r="C677" i="135"/>
  <c r="D677" i="135" s="1"/>
  <c r="C398" i="135"/>
  <c r="D398" i="135" s="1"/>
  <c r="C406" i="135"/>
  <c r="D406" i="135" s="1"/>
  <c r="C366" i="135"/>
  <c r="D366" i="135" s="1"/>
  <c r="C147" i="135"/>
  <c r="D147" i="135" s="1"/>
  <c r="C753" i="135"/>
  <c r="D753" i="135" s="1"/>
  <c r="C583" i="135"/>
  <c r="D583" i="135" s="1"/>
  <c r="C79" i="135"/>
  <c r="D79" i="135" s="1"/>
  <c r="C256" i="135"/>
  <c r="D256" i="135" s="1"/>
  <c r="C519" i="135"/>
  <c r="D519" i="135" s="1"/>
  <c r="C402" i="135"/>
  <c r="D402" i="135" s="1"/>
  <c r="C33" i="135"/>
  <c r="D33" i="135" s="1"/>
  <c r="C906" i="135"/>
  <c r="D906" i="135" s="1"/>
  <c r="C637" i="135"/>
  <c r="D637" i="135" s="1"/>
  <c r="C194" i="135"/>
  <c r="D194" i="135" s="1"/>
  <c r="C629" i="135"/>
  <c r="D629" i="135" s="1"/>
  <c r="C760" i="135"/>
  <c r="D760" i="135" s="1"/>
  <c r="C396" i="135"/>
  <c r="D396" i="135" s="1"/>
  <c r="C796" i="135"/>
  <c r="D796" i="135" s="1"/>
  <c r="C648" i="135"/>
  <c r="D648" i="135" s="1"/>
  <c r="C449" i="135"/>
  <c r="D449" i="135" s="1"/>
  <c r="C174" i="135"/>
  <c r="D174" i="135" s="1"/>
  <c r="C51" i="135"/>
  <c r="D51" i="135" s="1"/>
  <c r="C116" i="135"/>
  <c r="D116" i="135" s="1"/>
  <c r="C336" i="135"/>
  <c r="D336" i="135" s="1"/>
  <c r="C568" i="135"/>
  <c r="D568" i="135" s="1"/>
  <c r="C624" i="135"/>
  <c r="D624" i="135" s="1"/>
  <c r="C487" i="135"/>
  <c r="D487" i="135" s="1"/>
  <c r="C433" i="135"/>
  <c r="D433" i="135" s="1"/>
  <c r="C195" i="135"/>
  <c r="D195" i="135" s="1"/>
  <c r="C663" i="135"/>
  <c r="D663" i="135" s="1"/>
  <c r="C276" i="135"/>
  <c r="D276" i="135" s="1"/>
  <c r="C319" i="135"/>
  <c r="D319" i="135" s="1"/>
  <c r="C670" i="135"/>
  <c r="D670" i="135" s="1"/>
  <c r="C105" i="135"/>
  <c r="D105" i="135" s="1"/>
  <c r="C675" i="135"/>
  <c r="D675" i="135" s="1"/>
  <c r="C873" i="135"/>
  <c r="D873" i="135" s="1"/>
  <c r="C491" i="135"/>
  <c r="D491" i="135" s="1"/>
  <c r="C409" i="135"/>
  <c r="D409" i="135" s="1"/>
  <c r="C121" i="135"/>
  <c r="D121" i="135" s="1"/>
  <c r="C442" i="135"/>
  <c r="D442" i="135" s="1"/>
  <c r="C866" i="135"/>
  <c r="D866" i="135" s="1"/>
  <c r="C642" i="135"/>
  <c r="D642" i="135" s="1"/>
  <c r="C177" i="135"/>
  <c r="D177" i="135" s="1"/>
  <c r="C328" i="135"/>
  <c r="D328" i="135" s="1"/>
  <c r="C558" i="135"/>
  <c r="D558" i="135" s="1"/>
  <c r="C630" i="135"/>
  <c r="D630" i="135" s="1"/>
  <c r="C172" i="135"/>
  <c r="D172" i="135" s="1"/>
  <c r="C864" i="135"/>
  <c r="D864" i="135" s="1"/>
  <c r="C573" i="135"/>
  <c r="D573" i="135" s="1"/>
  <c r="C157" i="135"/>
  <c r="D157" i="135" s="1"/>
  <c r="C664" i="135"/>
  <c r="D664" i="135" s="1"/>
  <c r="C826" i="135"/>
  <c r="D826" i="135" s="1"/>
  <c r="C613" i="135"/>
  <c r="D613" i="135" s="1"/>
  <c r="C78" i="135"/>
  <c r="D78" i="135" s="1"/>
  <c r="C520" i="135"/>
  <c r="D520" i="135" s="1"/>
  <c r="C555" i="135"/>
  <c r="D555" i="135" s="1"/>
  <c r="C332" i="135"/>
  <c r="D332" i="135" s="1"/>
  <c r="C30" i="135"/>
  <c r="D30" i="135" s="1"/>
  <c r="C502" i="135"/>
  <c r="D502" i="135" s="1"/>
  <c r="C808" i="135"/>
  <c r="D808" i="135" s="1"/>
  <c r="C714" i="135"/>
  <c r="D714" i="135" s="1"/>
  <c r="C367" i="135"/>
  <c r="D367" i="135" s="1"/>
  <c r="C505" i="135"/>
  <c r="D505" i="135" s="1"/>
  <c r="C579" i="135"/>
  <c r="D579" i="135" s="1"/>
  <c r="C281" i="135"/>
  <c r="D281" i="135" s="1"/>
  <c r="C297" i="135"/>
  <c r="D297" i="135" s="1"/>
  <c r="C64" i="135"/>
  <c r="D64" i="135" s="1"/>
  <c r="C824" i="135"/>
  <c r="D824" i="135" s="1"/>
  <c r="C660" i="135"/>
  <c r="D660" i="135" s="1"/>
  <c r="C503" i="135"/>
  <c r="D503" i="135" s="1"/>
  <c r="C786" i="135"/>
  <c r="D786" i="135" s="1"/>
  <c r="C623" i="135"/>
  <c r="D623" i="135" s="1"/>
  <c r="C208" i="135"/>
  <c r="D208" i="135" s="1"/>
  <c r="C557" i="135"/>
  <c r="D557" i="135" s="1"/>
  <c r="C310" i="135"/>
  <c r="D310" i="135" s="1"/>
  <c r="C522" i="135"/>
  <c r="D522" i="135" s="1"/>
  <c r="C240" i="135"/>
  <c r="D240" i="135" s="1"/>
  <c r="C618" i="135"/>
  <c r="D618" i="135" s="1"/>
  <c r="C228" i="135"/>
  <c r="D228" i="135" s="1"/>
  <c r="C162" i="135"/>
  <c r="D162" i="135" s="1"/>
  <c r="C371" i="135"/>
  <c r="D371" i="135" s="1"/>
  <c r="C848" i="135"/>
  <c r="D848" i="135" s="1"/>
  <c r="C252" i="135"/>
  <c r="D252" i="135" s="1"/>
  <c r="C50" i="135"/>
  <c r="D50" i="135" s="1"/>
  <c r="C656" i="135"/>
  <c r="D656" i="135" s="1"/>
  <c r="C803" i="135"/>
  <c r="D803" i="135" s="1"/>
  <c r="C277" i="135"/>
  <c r="D277" i="135" s="1"/>
  <c r="C724" i="135"/>
  <c r="D724" i="135" s="1"/>
  <c r="C241" i="135"/>
  <c r="D241" i="135" s="1"/>
  <c r="C591" i="135"/>
  <c r="D591" i="135" s="1"/>
  <c r="C307" i="135"/>
  <c r="D307" i="135" s="1"/>
  <c r="C584" i="135"/>
  <c r="D584" i="135" s="1"/>
  <c r="C246" i="135"/>
  <c r="D246" i="135" s="1"/>
  <c r="C20" i="135"/>
  <c r="D20" i="135" s="1"/>
  <c r="C723" i="135"/>
  <c r="D723" i="135" s="1"/>
  <c r="C839" i="135"/>
  <c r="D839" i="135" s="1"/>
  <c r="C55" i="135"/>
  <c r="D55" i="135" s="1"/>
  <c r="C321" i="135"/>
  <c r="D321" i="135" s="1"/>
  <c r="C284" i="135"/>
  <c r="D284" i="135" s="1"/>
  <c r="C247" i="135"/>
  <c r="D247" i="135" s="1"/>
  <c r="C592" i="135"/>
  <c r="D592" i="135" s="1"/>
  <c r="C389" i="135"/>
  <c r="D389" i="135" s="1"/>
  <c r="C137" i="135"/>
  <c r="D137" i="135" s="1"/>
  <c r="C437" i="135"/>
  <c r="D437" i="135" s="1"/>
  <c r="C99" i="135"/>
  <c r="D99" i="135" s="1"/>
  <c r="C156" i="135"/>
  <c r="D156" i="135" s="1"/>
  <c r="C837" i="135"/>
  <c r="D837" i="135" s="1"/>
  <c r="C453" i="135"/>
  <c r="D453" i="135" s="1"/>
  <c r="C418" i="135"/>
  <c r="D418" i="135" s="1"/>
  <c r="C441" i="135"/>
  <c r="D441" i="135" s="1"/>
  <c r="C898" i="135"/>
  <c r="D898" i="135" s="1"/>
  <c r="C353" i="135"/>
  <c r="D353" i="135" s="1"/>
  <c r="C301" i="135"/>
  <c r="D301" i="135" s="1"/>
  <c r="C69" i="135"/>
  <c r="D69" i="135" s="1"/>
  <c r="C754" i="135"/>
  <c r="D754" i="135" s="1"/>
  <c r="C700" i="135"/>
  <c r="D700" i="135" s="1"/>
  <c r="C129" i="135"/>
  <c r="D129" i="135" s="1"/>
  <c r="C108" i="135"/>
  <c r="D108" i="135" s="1"/>
  <c r="C57" i="135"/>
  <c r="D57" i="135" s="1"/>
  <c r="C260" i="135"/>
  <c r="D260" i="135" s="1"/>
  <c r="C306" i="135"/>
  <c r="D306" i="135" s="1"/>
  <c r="C243" i="135"/>
  <c r="D243" i="135" s="1"/>
  <c r="C645" i="135"/>
  <c r="D645" i="135" s="1"/>
  <c r="C863" i="135"/>
  <c r="D863" i="135" s="1"/>
  <c r="C650" i="135"/>
  <c r="D650" i="135" s="1"/>
  <c r="C673" i="135"/>
  <c r="D673" i="135" s="1"/>
  <c r="C565" i="135"/>
  <c r="D565" i="135" s="1"/>
  <c r="C412" i="135"/>
  <c r="D412" i="135" s="1"/>
  <c r="C747" i="135"/>
  <c r="D747" i="135" s="1"/>
  <c r="C639" i="135"/>
  <c r="D639" i="135" s="1"/>
  <c r="C767" i="135"/>
  <c r="D767" i="135" s="1"/>
  <c r="C113" i="135"/>
  <c r="D113" i="135" s="1"/>
  <c r="C761" i="135"/>
  <c r="D761" i="135" s="1"/>
  <c r="C68" i="135"/>
  <c r="D68" i="135" s="1"/>
  <c r="C7" i="135"/>
  <c r="D7" i="135" s="1"/>
  <c r="C827" i="135"/>
  <c r="D827" i="135" s="1"/>
  <c r="C880" i="135"/>
  <c r="D880" i="135" s="1"/>
  <c r="C205" i="135"/>
  <c r="D205" i="135" s="1"/>
  <c r="C638" i="135"/>
  <c r="D638" i="135" s="1"/>
  <c r="C879" i="135"/>
  <c r="D879" i="135" s="1"/>
  <c r="C542" i="135"/>
  <c r="D542" i="135" s="1"/>
  <c r="C769" i="135"/>
  <c r="D769" i="135" s="1"/>
  <c r="C710" i="135"/>
  <c r="D710" i="135" s="1"/>
  <c r="C322" i="135"/>
  <c r="D322" i="135" s="1"/>
  <c r="C473" i="135"/>
  <c r="D473" i="135" s="1"/>
  <c r="C335" i="135"/>
  <c r="D335" i="135" s="1"/>
  <c r="C709" i="135"/>
  <c r="D709" i="135" s="1"/>
  <c r="C657" i="135"/>
  <c r="D657" i="135" s="1"/>
  <c r="C544" i="135"/>
  <c r="D544" i="135" s="1"/>
  <c r="C801" i="135"/>
  <c r="D801" i="135" s="1"/>
  <c r="C197" i="135"/>
  <c r="D197" i="135" s="1"/>
  <c r="C119" i="135"/>
  <c r="D119" i="135" s="1"/>
  <c r="C171" i="135"/>
  <c r="D171" i="135" s="1"/>
  <c r="C575" i="135"/>
  <c r="D575" i="135" s="1"/>
  <c r="C725" i="135"/>
  <c r="D725" i="135" s="1"/>
  <c r="C75" i="135"/>
  <c r="D75" i="135" s="1"/>
  <c r="C807" i="135"/>
  <c r="D807" i="135" s="1"/>
  <c r="C421" i="135"/>
  <c r="D421" i="135" s="1"/>
  <c r="C111" i="135"/>
  <c r="D111" i="135" s="1"/>
  <c r="C87" i="135"/>
  <c r="D87" i="135" s="1"/>
  <c r="C774" i="135"/>
  <c r="D774" i="135" s="1"/>
  <c r="C814" i="135"/>
  <c r="D814" i="135" s="1"/>
  <c r="C640" i="135"/>
  <c r="D640" i="135" s="1"/>
  <c r="C450" i="135"/>
  <c r="D450" i="135" s="1"/>
  <c r="C283" i="135"/>
  <c r="D283" i="135" s="1"/>
  <c r="C776" i="135"/>
  <c r="D776" i="135" s="1"/>
  <c r="C12" i="135"/>
  <c r="D12" i="135" s="1"/>
  <c r="C331" i="135"/>
  <c r="D331" i="135" s="1"/>
  <c r="C492" i="135"/>
  <c r="D492" i="135" s="1"/>
  <c r="C65" i="135"/>
  <c r="D65" i="135" s="1"/>
  <c r="C285" i="135"/>
  <c r="D285" i="135" s="1"/>
  <c r="C719" i="135"/>
  <c r="D719" i="135" s="1"/>
  <c r="C70" i="135"/>
  <c r="D70" i="135" s="1"/>
  <c r="C610" i="135"/>
  <c r="D610" i="135" s="1"/>
  <c r="C644" i="135"/>
  <c r="D644" i="135" s="1"/>
  <c r="C46" i="135"/>
  <c r="D46" i="135" s="1"/>
  <c r="C888" i="135"/>
  <c r="D888" i="135" s="1"/>
  <c r="C18" i="135"/>
  <c r="D18" i="135" s="1"/>
  <c r="C400" i="135"/>
  <c r="D400" i="135" s="1"/>
  <c r="C375" i="135"/>
  <c r="D375" i="135" s="1"/>
  <c r="C634" i="135"/>
  <c r="D634" i="135" s="1"/>
  <c r="C385" i="135"/>
  <c r="D385" i="135" s="1"/>
  <c r="C54" i="135"/>
  <c r="D54" i="135" s="1"/>
  <c r="C729" i="135"/>
  <c r="D729" i="135" s="1"/>
  <c r="C539" i="135"/>
  <c r="D539" i="135" s="1"/>
  <c r="C422" i="135"/>
  <c r="D422" i="135" s="1"/>
  <c r="C745" i="135"/>
  <c r="D745" i="135" s="1"/>
  <c r="C578" i="135"/>
  <c r="D578" i="135" s="1"/>
  <c r="C348" i="135"/>
  <c r="D348" i="135" s="1"/>
  <c r="C538" i="135"/>
  <c r="D538" i="135" s="1"/>
  <c r="C76" i="135"/>
  <c r="D76" i="135" s="1"/>
  <c r="C480" i="135"/>
  <c r="D480" i="135" s="1"/>
  <c r="C695" i="135"/>
  <c r="D695" i="135" s="1"/>
  <c r="C288" i="135"/>
  <c r="D288" i="135" s="1"/>
  <c r="C846" i="135"/>
  <c r="D846" i="135" s="1"/>
  <c r="C415" i="135"/>
  <c r="D415" i="135" s="1"/>
  <c r="C140" i="135"/>
  <c r="D140" i="135" s="1"/>
  <c r="C484" i="135"/>
  <c r="D484" i="135" s="1"/>
  <c r="C619" i="135"/>
  <c r="D619" i="135" s="1"/>
  <c r="C187" i="135"/>
  <c r="D187" i="135" s="1"/>
  <c r="C447" i="135"/>
  <c r="D447" i="135" s="1"/>
  <c r="C253" i="135"/>
  <c r="D253" i="135" s="1"/>
  <c r="C854" i="135"/>
  <c r="D854" i="135" s="1"/>
  <c r="C232" i="135"/>
  <c r="D232" i="135" s="1"/>
  <c r="EM96" i="131" l="1"/>
  <c r="EP71" i="131" s="1"/>
  <c r="EI96" i="131"/>
  <c r="C4" i="135"/>
  <c r="D4" i="135" s="1"/>
  <c r="D1004" i="135" s="1"/>
  <c r="G4" i="135" l="1"/>
</calcChain>
</file>

<file path=xl/sharedStrings.xml><?xml version="1.0" encoding="utf-8"?>
<sst xmlns="http://schemas.openxmlformats.org/spreadsheetml/2006/main" count="22023" uniqueCount="32">
  <si>
    <t>出力層</t>
    <rPh sb="0" eb="2">
      <t>シュツリョク</t>
    </rPh>
    <rPh sb="2" eb="3">
      <t>ソウ</t>
    </rPh>
    <phoneticPr fontId="1"/>
  </si>
  <si>
    <t>重み(W)</t>
    <rPh sb="0" eb="1">
      <t>オモ</t>
    </rPh>
    <phoneticPr fontId="1"/>
  </si>
  <si>
    <t>正解</t>
    <rPh sb="0" eb="2">
      <t>セイカイ</t>
    </rPh>
    <phoneticPr fontId="1"/>
  </si>
  <si>
    <t>畳み込み層①</t>
    <rPh sb="0" eb="1">
      <t>タタ</t>
    </rPh>
    <rPh sb="2" eb="3">
      <t>コ</t>
    </rPh>
    <rPh sb="4" eb="5">
      <t>ソウ</t>
    </rPh>
    <phoneticPr fontId="1"/>
  </si>
  <si>
    <t>畳み込み層②</t>
    <rPh sb="0" eb="1">
      <t>タタ</t>
    </rPh>
    <rPh sb="2" eb="3">
      <t>コ</t>
    </rPh>
    <rPh sb="4" eb="5">
      <t>ソウ</t>
    </rPh>
    <phoneticPr fontId="1"/>
  </si>
  <si>
    <t>割値</t>
    <rPh sb="0" eb="1">
      <t>ワ</t>
    </rPh>
    <rPh sb="1" eb="2">
      <t>チ</t>
    </rPh>
    <phoneticPr fontId="1"/>
  </si>
  <si>
    <t>誤差</t>
    <rPh sb="0" eb="2">
      <t>ゴサ</t>
    </rPh>
    <phoneticPr fontId="1"/>
  </si>
  <si>
    <t>畳み込み層①ニューロン１</t>
    <rPh sb="0" eb="1">
      <t>タタ</t>
    </rPh>
    <rPh sb="2" eb="3">
      <t>コ</t>
    </rPh>
    <rPh sb="4" eb="5">
      <t>ソウ</t>
    </rPh>
    <phoneticPr fontId="1"/>
  </si>
  <si>
    <t>誤差計</t>
    <rPh sb="0" eb="2">
      <t>ゴサ</t>
    </rPh>
    <rPh sb="2" eb="3">
      <t>ケイ</t>
    </rPh>
    <phoneticPr fontId="1"/>
  </si>
  <si>
    <t>Qt</t>
    <phoneticPr fontId="1"/>
  </si>
  <si>
    <t>入力層</t>
    <rPh sb="0" eb="2">
      <t>ニュウリョク</t>
    </rPh>
    <rPh sb="2" eb="3">
      <t>ソウ</t>
    </rPh>
    <phoneticPr fontId="1"/>
  </si>
  <si>
    <t>畳み込み層①ニューロン2</t>
    <rPh sb="0" eb="1">
      <t>タタ</t>
    </rPh>
    <rPh sb="2" eb="3">
      <t>コ</t>
    </rPh>
    <rPh sb="4" eb="5">
      <t>ソウ</t>
    </rPh>
    <phoneticPr fontId="1"/>
  </si>
  <si>
    <t>畳み込み層①ニューロン3</t>
    <rPh sb="0" eb="1">
      <t>タタ</t>
    </rPh>
    <rPh sb="2" eb="3">
      <t>コ</t>
    </rPh>
    <rPh sb="4" eb="5">
      <t>ソウ</t>
    </rPh>
    <phoneticPr fontId="1"/>
  </si>
  <si>
    <t>畳み込み層②　ストライド1</t>
    <rPh sb="0" eb="1">
      <t>タタ</t>
    </rPh>
    <rPh sb="2" eb="3">
      <t>コ</t>
    </rPh>
    <rPh sb="4" eb="5">
      <t>ソウ</t>
    </rPh>
    <phoneticPr fontId="1"/>
  </si>
  <si>
    <t>ストライド1</t>
    <phoneticPr fontId="1"/>
  </si>
  <si>
    <t>判定</t>
    <rPh sb="0" eb="2">
      <t>ハンテイ</t>
    </rPh>
    <phoneticPr fontId="1"/>
  </si>
  <si>
    <t>データ数</t>
    <rPh sb="3" eb="4">
      <t>スウ</t>
    </rPh>
    <phoneticPr fontId="1"/>
  </si>
  <si>
    <t>正解計</t>
    <rPh sb="0" eb="2">
      <t>セイカイ</t>
    </rPh>
    <rPh sb="2" eb="3">
      <t>ケイ</t>
    </rPh>
    <phoneticPr fontId="1"/>
  </si>
  <si>
    <t>前処理（Maxプーリングしてから0～1の範囲に収める）</t>
    <rPh sb="0" eb="1">
      <t>マエ</t>
    </rPh>
    <rPh sb="1" eb="3">
      <t>ショリ</t>
    </rPh>
    <rPh sb="20" eb="22">
      <t>ハンイ</t>
    </rPh>
    <rPh sb="23" eb="24">
      <t>オサ</t>
    </rPh>
    <phoneticPr fontId="1"/>
  </si>
  <si>
    <t>画像前処理</t>
    <rPh sb="0" eb="2">
      <t>ガゾウ</t>
    </rPh>
    <rPh sb="2" eb="3">
      <t>マエ</t>
    </rPh>
    <rPh sb="3" eb="5">
      <t>ショリ</t>
    </rPh>
    <phoneticPr fontId="1"/>
  </si>
  <si>
    <t>affine</t>
    <phoneticPr fontId="1"/>
  </si>
  <si>
    <t>softmax</t>
    <phoneticPr fontId="1"/>
  </si>
  <si>
    <t>exp計</t>
    <rPh sb="3" eb="4">
      <t>ケイ</t>
    </rPh>
    <phoneticPr fontId="1"/>
  </si>
  <si>
    <t>exp</t>
    <phoneticPr fontId="1"/>
  </si>
  <si>
    <t>計</t>
    <rPh sb="0" eb="1">
      <t>ケイ</t>
    </rPh>
    <phoneticPr fontId="1"/>
  </si>
  <si>
    <t>Maxプーリング層①</t>
    <rPh sb="8" eb="9">
      <t>ソウ</t>
    </rPh>
    <phoneticPr fontId="1"/>
  </si>
  <si>
    <t>Maxプーリング層②</t>
    <phoneticPr fontId="1"/>
  </si>
  <si>
    <t>b</t>
    <phoneticPr fontId="1"/>
  </si>
  <si>
    <t>重み(W)</t>
    <phoneticPr fontId="1"/>
  </si>
  <si>
    <t>テスト元データ</t>
    <rPh sb="3" eb="4">
      <t>モト</t>
    </rPh>
    <phoneticPr fontId="1"/>
  </si>
  <si>
    <t>出力結果</t>
    <rPh sb="0" eb="2">
      <t>シュツリョク</t>
    </rPh>
    <rPh sb="2" eb="4">
      <t>ケッカ</t>
    </rPh>
    <phoneticPr fontId="1"/>
  </si>
  <si>
    <t>正答率</t>
    <rPh sb="0" eb="2">
      <t>セイトウ</t>
    </rPh>
    <rPh sb="2" eb="3">
      <t>リツ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2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 diagonalUp="1">
      <left/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 diagonalUp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87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1" xfId="0" applyBorder="1">
      <alignment vertical="center"/>
    </xf>
    <xf numFmtId="0" fontId="0" fillId="0" borderId="10" xfId="0" applyBorder="1">
      <alignment vertical="center"/>
    </xf>
    <xf numFmtId="0" fontId="0" fillId="0" borderId="15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2" borderId="1" xfId="0" applyFill="1" applyBorder="1">
      <alignment vertical="center"/>
    </xf>
    <xf numFmtId="0" fontId="0" fillId="0" borderId="4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8" xfId="0" applyBorder="1">
      <alignment vertical="center"/>
    </xf>
    <xf numFmtId="0" fontId="0" fillId="0" borderId="17" xfId="0" applyBorder="1">
      <alignment vertical="center"/>
    </xf>
    <xf numFmtId="0" fontId="0" fillId="0" borderId="0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2" borderId="22" xfId="0" applyFill="1" applyBorder="1">
      <alignment vertical="center"/>
    </xf>
    <xf numFmtId="0" fontId="0" fillId="0" borderId="23" xfId="0" applyBorder="1">
      <alignment vertical="center"/>
    </xf>
    <xf numFmtId="0" fontId="0" fillId="2" borderId="24" xfId="0" applyFill="1" applyBorder="1">
      <alignment vertical="center"/>
    </xf>
    <xf numFmtId="0" fontId="0" fillId="0" borderId="25" xfId="0" applyBorder="1">
      <alignment vertical="center"/>
    </xf>
    <xf numFmtId="0" fontId="0" fillId="0" borderId="26" xfId="0" applyBorder="1">
      <alignment vertical="center"/>
    </xf>
    <xf numFmtId="0" fontId="0" fillId="0" borderId="27" xfId="0" applyBorder="1">
      <alignment vertical="center"/>
    </xf>
    <xf numFmtId="0" fontId="0" fillId="0" borderId="28" xfId="0" applyBorder="1">
      <alignment vertical="center"/>
    </xf>
    <xf numFmtId="0" fontId="0" fillId="0" borderId="0" xfId="0" applyFill="1" applyBorder="1">
      <alignment vertical="center"/>
    </xf>
    <xf numFmtId="0" fontId="0" fillId="0" borderId="0" xfId="0" applyFill="1" applyBorder="1" applyAlignment="1">
      <alignment vertical="center"/>
    </xf>
    <xf numFmtId="0" fontId="0" fillId="2" borderId="1" xfId="0" applyFill="1" applyBorder="1" applyAlignment="1">
      <alignment vertical="center" shrinkToFit="1"/>
    </xf>
    <xf numFmtId="0" fontId="0" fillId="0" borderId="21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6" xfId="0" applyFill="1" applyBorder="1">
      <alignment vertical="center"/>
    </xf>
    <xf numFmtId="0" fontId="0" fillId="0" borderId="25" xfId="0" applyFill="1" applyBorder="1">
      <alignment vertical="center"/>
    </xf>
    <xf numFmtId="0" fontId="0" fillId="0" borderId="31" xfId="0" applyBorder="1">
      <alignment vertical="center"/>
    </xf>
    <xf numFmtId="0" fontId="0" fillId="0" borderId="32" xfId="0" applyBorder="1">
      <alignment vertical="center"/>
    </xf>
    <xf numFmtId="0" fontId="0" fillId="0" borderId="33" xfId="0" applyBorder="1">
      <alignment vertical="center"/>
    </xf>
    <xf numFmtId="0" fontId="0" fillId="0" borderId="22" xfId="0" applyBorder="1">
      <alignment vertical="center"/>
    </xf>
    <xf numFmtId="0" fontId="0" fillId="0" borderId="24" xfId="0" applyBorder="1">
      <alignment vertical="center"/>
    </xf>
    <xf numFmtId="0" fontId="0" fillId="0" borderId="20" xfId="0" applyFill="1" applyBorder="1">
      <alignment vertical="center"/>
    </xf>
    <xf numFmtId="0" fontId="0" fillId="0" borderId="34" xfId="0" applyBorder="1">
      <alignment vertical="center"/>
    </xf>
    <xf numFmtId="0" fontId="0" fillId="0" borderId="30" xfId="0" applyBorder="1">
      <alignment vertical="center"/>
    </xf>
    <xf numFmtId="0" fontId="0" fillId="0" borderId="35" xfId="0" applyBorder="1">
      <alignment vertical="center"/>
    </xf>
    <xf numFmtId="0" fontId="0" fillId="0" borderId="36" xfId="0" applyBorder="1">
      <alignment vertical="center"/>
    </xf>
    <xf numFmtId="0" fontId="0" fillId="0" borderId="14" xfId="0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0" borderId="1" xfId="0" applyFill="1" applyBorder="1">
      <alignment vertical="center"/>
    </xf>
    <xf numFmtId="0" fontId="0" fillId="2" borderId="3" xfId="0" applyFill="1" applyBorder="1">
      <alignment vertical="center"/>
    </xf>
    <xf numFmtId="0" fontId="0" fillId="0" borderId="19" xfId="0" applyFill="1" applyBorder="1">
      <alignment vertical="center"/>
    </xf>
    <xf numFmtId="0" fontId="0" fillId="0" borderId="27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2" borderId="19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0" borderId="42" xfId="0" applyBorder="1">
      <alignment vertical="center"/>
    </xf>
    <xf numFmtId="0" fontId="0" fillId="0" borderId="38" xfId="0" applyBorder="1">
      <alignment vertical="center"/>
    </xf>
    <xf numFmtId="0" fontId="0" fillId="0" borderId="44" xfId="0" applyBorder="1">
      <alignment vertical="center"/>
    </xf>
    <xf numFmtId="0" fontId="0" fillId="2" borderId="50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2" borderId="51" xfId="0" applyFill="1" applyBorder="1" applyAlignment="1">
      <alignment vertical="center"/>
    </xf>
    <xf numFmtId="0" fontId="0" fillId="2" borderId="1" xfId="0" applyFill="1" applyBorder="1" applyAlignment="1">
      <alignment horizontal="center" vertical="center" shrinkToFit="1"/>
    </xf>
    <xf numFmtId="0" fontId="0" fillId="0" borderId="0" xfId="0" applyAlignment="1">
      <alignment horizontal="center" vertical="center"/>
    </xf>
    <xf numFmtId="0" fontId="0" fillId="2" borderId="47" xfId="0" applyFill="1" applyBorder="1" applyAlignment="1">
      <alignment horizontal="center" vertical="center"/>
    </xf>
    <xf numFmtId="0" fontId="0" fillId="2" borderId="48" xfId="0" applyFill="1" applyBorder="1" applyAlignment="1">
      <alignment horizontal="center" vertical="center"/>
    </xf>
    <xf numFmtId="0" fontId="0" fillId="2" borderId="49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2" borderId="45" xfId="0" applyFill="1" applyBorder="1" applyAlignment="1">
      <alignment horizontal="center" vertical="center"/>
    </xf>
    <xf numFmtId="0" fontId="0" fillId="2" borderId="43" xfId="0" applyFill="1" applyBorder="1" applyAlignment="1">
      <alignment horizontal="center" vertical="center"/>
    </xf>
    <xf numFmtId="0" fontId="0" fillId="2" borderId="46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2" borderId="51" xfId="0" applyFill="1" applyBorder="1" applyAlignment="1">
      <alignment horizontal="center" vertical="center"/>
    </xf>
    <xf numFmtId="0" fontId="0" fillId="2" borderId="52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noFill/>
        <a:ln w="28575">
          <a:solidFill>
            <a:srgbClr val="00B050"/>
          </a:solidFill>
          <a:tailEnd type="arrow" w="lg" len="lg"/>
        </a:ln>
      </a:spPr>
      <a:bodyPr vertOverflow="clip" horzOverflow="clip" rtlCol="0" anchor="t"/>
      <a:lstStyle>
        <a:defPPr algn="l">
          <a:defRPr kumimoji="1"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38100">
          <a:solidFill>
            <a:srgbClr val="7030A0"/>
          </a:solidFill>
          <a:tailEnd type="arrow" w="lg" len="lg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30409-49F2-4AA3-AA3B-D33F06EE9D88}">
  <sheetPr codeName="Sheet5"/>
  <dimension ref="A2:AG30005"/>
  <sheetViews>
    <sheetView topLeftCell="A121" workbookViewId="0">
      <selection sqref="A1:XFD1048576"/>
    </sheetView>
  </sheetViews>
  <sheetFormatPr defaultColWidth="5.77734375" defaultRowHeight="13.2" x14ac:dyDescent="0.2"/>
  <sheetData>
    <row r="2" spans="1:33" x14ac:dyDescent="0.2">
      <c r="C2">
        <v>0</v>
      </c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7</v>
      </c>
      <c r="K2">
        <v>8</v>
      </c>
      <c r="L2">
        <v>9</v>
      </c>
      <c r="M2">
        <v>10</v>
      </c>
      <c r="N2">
        <v>11</v>
      </c>
      <c r="O2">
        <v>12</v>
      </c>
      <c r="P2">
        <v>13</v>
      </c>
      <c r="Q2">
        <v>14</v>
      </c>
      <c r="R2">
        <v>15</v>
      </c>
    </row>
    <row r="3" spans="1:33" x14ac:dyDescent="0.2">
      <c r="C3">
        <v>0</v>
      </c>
      <c r="D3">
        <v>0</v>
      </c>
      <c r="E3">
        <v>8</v>
      </c>
      <c r="F3">
        <v>3</v>
      </c>
      <c r="G3">
        <v>0</v>
      </c>
      <c r="H3">
        <v>0</v>
      </c>
      <c r="I3">
        <v>39</v>
      </c>
      <c r="J3">
        <v>16</v>
      </c>
      <c r="K3">
        <v>0</v>
      </c>
      <c r="L3">
        <v>0</v>
      </c>
      <c r="M3">
        <v>0</v>
      </c>
      <c r="N3">
        <v>28</v>
      </c>
      <c r="O3">
        <v>0</v>
      </c>
      <c r="P3">
        <v>0</v>
      </c>
      <c r="Q3">
        <v>0</v>
      </c>
      <c r="R3">
        <v>28</v>
      </c>
    </row>
    <row r="6" spans="1:33" x14ac:dyDescent="0.2">
      <c r="A6" s="64">
        <v>1</v>
      </c>
      <c r="C6">
        <v>1</v>
      </c>
      <c r="D6">
        <v>2</v>
      </c>
      <c r="E6">
        <v>3</v>
      </c>
      <c r="F6">
        <v>4</v>
      </c>
      <c r="G6">
        <v>5</v>
      </c>
      <c r="H6">
        <v>6</v>
      </c>
      <c r="I6">
        <v>7</v>
      </c>
      <c r="J6">
        <v>8</v>
      </c>
      <c r="K6">
        <v>9</v>
      </c>
      <c r="L6">
        <v>10</v>
      </c>
      <c r="M6">
        <v>11</v>
      </c>
      <c r="N6">
        <v>12</v>
      </c>
      <c r="O6">
        <v>13</v>
      </c>
      <c r="P6">
        <v>14</v>
      </c>
      <c r="Q6">
        <v>15</v>
      </c>
      <c r="R6">
        <v>16</v>
      </c>
      <c r="S6">
        <v>17</v>
      </c>
      <c r="T6">
        <v>18</v>
      </c>
      <c r="U6">
        <v>19</v>
      </c>
      <c r="V6">
        <v>20</v>
      </c>
      <c r="W6">
        <v>21</v>
      </c>
      <c r="X6">
        <v>22</v>
      </c>
      <c r="Y6">
        <v>23</v>
      </c>
      <c r="Z6">
        <v>24</v>
      </c>
      <c r="AA6">
        <v>25</v>
      </c>
      <c r="AB6">
        <v>26</v>
      </c>
      <c r="AC6">
        <v>27</v>
      </c>
      <c r="AD6">
        <v>28</v>
      </c>
    </row>
    <row r="7" spans="1:33" x14ac:dyDescent="0.2">
      <c r="A7" s="64"/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G7">
        <v>7</v>
      </c>
    </row>
    <row r="8" spans="1:33" x14ac:dyDescent="0.2">
      <c r="A8" s="64"/>
      <c r="B8">
        <v>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</row>
    <row r="9" spans="1:33" x14ac:dyDescent="0.2">
      <c r="A9" s="64"/>
      <c r="B9">
        <v>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</row>
    <row r="10" spans="1:33" x14ac:dyDescent="0.2">
      <c r="A10" s="64"/>
      <c r="B10">
        <v>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</row>
    <row r="11" spans="1:33" x14ac:dyDescent="0.2">
      <c r="A11" s="64"/>
      <c r="B11">
        <v>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</row>
    <row r="12" spans="1:33" x14ac:dyDescent="0.2">
      <c r="A12" s="64"/>
      <c r="B12">
        <v>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</row>
    <row r="13" spans="1:33" x14ac:dyDescent="0.2">
      <c r="A13" s="64"/>
      <c r="B13">
        <v>7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</row>
    <row r="14" spans="1:33" x14ac:dyDescent="0.2">
      <c r="A14" s="64"/>
      <c r="B14">
        <v>8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84</v>
      </c>
      <c r="J14">
        <v>185</v>
      </c>
      <c r="K14">
        <v>159</v>
      </c>
      <c r="L14">
        <v>151</v>
      </c>
      <c r="M14">
        <v>60</v>
      </c>
      <c r="N14">
        <v>36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</row>
    <row r="15" spans="1:33" x14ac:dyDescent="0.2">
      <c r="A15" s="64"/>
      <c r="B15">
        <v>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22</v>
      </c>
      <c r="J15">
        <v>254</v>
      </c>
      <c r="K15">
        <v>254</v>
      </c>
      <c r="L15">
        <v>254</v>
      </c>
      <c r="M15">
        <v>254</v>
      </c>
      <c r="N15">
        <v>241</v>
      </c>
      <c r="O15">
        <v>198</v>
      </c>
      <c r="P15">
        <v>198</v>
      </c>
      <c r="Q15">
        <v>198</v>
      </c>
      <c r="R15">
        <v>198</v>
      </c>
      <c r="S15">
        <v>198</v>
      </c>
      <c r="T15">
        <v>198</v>
      </c>
      <c r="U15">
        <v>198</v>
      </c>
      <c r="V15">
        <v>198</v>
      </c>
      <c r="W15">
        <v>170</v>
      </c>
      <c r="X15">
        <v>52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</row>
    <row r="16" spans="1:33" x14ac:dyDescent="0.2">
      <c r="A16" s="64"/>
      <c r="B16">
        <v>1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67</v>
      </c>
      <c r="J16">
        <v>114</v>
      </c>
      <c r="K16">
        <v>72</v>
      </c>
      <c r="L16">
        <v>114</v>
      </c>
      <c r="M16">
        <v>163</v>
      </c>
      <c r="N16">
        <v>227</v>
      </c>
      <c r="O16">
        <v>254</v>
      </c>
      <c r="P16">
        <v>225</v>
      </c>
      <c r="Q16">
        <v>254</v>
      </c>
      <c r="R16">
        <v>254</v>
      </c>
      <c r="S16">
        <v>254</v>
      </c>
      <c r="T16">
        <v>250</v>
      </c>
      <c r="U16">
        <v>229</v>
      </c>
      <c r="V16">
        <v>254</v>
      </c>
      <c r="W16">
        <v>254</v>
      </c>
      <c r="X16">
        <v>14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</row>
    <row r="17" spans="1:30" x14ac:dyDescent="0.2">
      <c r="A17" s="64"/>
      <c r="B17">
        <v>1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17</v>
      </c>
      <c r="O17">
        <v>66</v>
      </c>
      <c r="P17">
        <v>14</v>
      </c>
      <c r="Q17">
        <v>67</v>
      </c>
      <c r="R17">
        <v>67</v>
      </c>
      <c r="S17">
        <v>67</v>
      </c>
      <c r="T17">
        <v>59</v>
      </c>
      <c r="U17">
        <v>21</v>
      </c>
      <c r="V17">
        <v>236</v>
      </c>
      <c r="W17">
        <v>254</v>
      </c>
      <c r="X17">
        <v>106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</row>
    <row r="18" spans="1:30" x14ac:dyDescent="0.2">
      <c r="A18" s="64"/>
      <c r="B18">
        <v>1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83</v>
      </c>
      <c r="V18">
        <v>253</v>
      </c>
      <c r="W18">
        <v>209</v>
      </c>
      <c r="X18">
        <v>18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</row>
    <row r="19" spans="1:30" x14ac:dyDescent="0.2">
      <c r="A19" s="64"/>
      <c r="B19">
        <v>1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22</v>
      </c>
      <c r="U19">
        <v>233</v>
      </c>
      <c r="V19">
        <v>255</v>
      </c>
      <c r="W19">
        <v>83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</row>
    <row r="20" spans="1:30" x14ac:dyDescent="0.2">
      <c r="A20" s="64"/>
      <c r="B20">
        <v>14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129</v>
      </c>
      <c r="U20">
        <v>254</v>
      </c>
      <c r="V20">
        <v>238</v>
      </c>
      <c r="W20">
        <v>44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</row>
    <row r="21" spans="1:30" x14ac:dyDescent="0.2">
      <c r="A21" s="64"/>
      <c r="B21">
        <v>15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59</v>
      </c>
      <c r="T21">
        <v>249</v>
      </c>
      <c r="U21">
        <v>254</v>
      </c>
      <c r="V21">
        <v>62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</row>
    <row r="22" spans="1:30" x14ac:dyDescent="0.2">
      <c r="A22" s="64"/>
      <c r="B22">
        <v>1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133</v>
      </c>
      <c r="T22">
        <v>254</v>
      </c>
      <c r="U22">
        <v>187</v>
      </c>
      <c r="V22">
        <v>5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</row>
    <row r="23" spans="1:30" x14ac:dyDescent="0.2">
      <c r="A23" s="64"/>
      <c r="B23">
        <v>1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9</v>
      </c>
      <c r="S23">
        <v>205</v>
      </c>
      <c r="T23">
        <v>248</v>
      </c>
      <c r="U23">
        <v>58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</row>
    <row r="24" spans="1:30" x14ac:dyDescent="0.2">
      <c r="A24" s="64"/>
      <c r="B24">
        <v>18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126</v>
      </c>
      <c r="S24">
        <v>254</v>
      </c>
      <c r="T24">
        <v>182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</row>
    <row r="25" spans="1:30" x14ac:dyDescent="0.2">
      <c r="A25" s="64"/>
      <c r="B25">
        <v>1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75</v>
      </c>
      <c r="R25">
        <v>251</v>
      </c>
      <c r="S25">
        <v>240</v>
      </c>
      <c r="T25">
        <v>57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</row>
    <row r="26" spans="1:30" x14ac:dyDescent="0.2">
      <c r="A26" s="64"/>
      <c r="B26">
        <v>2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19</v>
      </c>
      <c r="Q26">
        <v>221</v>
      </c>
      <c r="R26">
        <v>254</v>
      </c>
      <c r="S26">
        <v>166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</row>
    <row r="27" spans="1:30" x14ac:dyDescent="0.2">
      <c r="A27" s="64"/>
      <c r="B27">
        <v>21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3</v>
      </c>
      <c r="P27">
        <v>203</v>
      </c>
      <c r="Q27">
        <v>254</v>
      </c>
      <c r="R27">
        <v>219</v>
      </c>
      <c r="S27">
        <v>35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</row>
    <row r="28" spans="1:30" x14ac:dyDescent="0.2">
      <c r="A28" s="64"/>
      <c r="B28">
        <v>22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38</v>
      </c>
      <c r="P28">
        <v>254</v>
      </c>
      <c r="Q28">
        <v>254</v>
      </c>
      <c r="R28">
        <v>77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</row>
    <row r="29" spans="1:30" x14ac:dyDescent="0.2">
      <c r="A29" s="64"/>
      <c r="B29">
        <v>23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31</v>
      </c>
      <c r="O29">
        <v>224</v>
      </c>
      <c r="P29">
        <v>254</v>
      </c>
      <c r="Q29">
        <v>115</v>
      </c>
      <c r="R29">
        <v>1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</row>
    <row r="30" spans="1:30" x14ac:dyDescent="0.2">
      <c r="A30" s="64"/>
      <c r="B30">
        <v>24</v>
      </c>
      <c r="C30">
        <v>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133</v>
      </c>
      <c r="O30">
        <v>254</v>
      </c>
      <c r="P30">
        <v>254</v>
      </c>
      <c r="Q30">
        <v>52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</row>
    <row r="31" spans="1:30" x14ac:dyDescent="0.2">
      <c r="A31" s="64"/>
      <c r="B31">
        <v>25</v>
      </c>
      <c r="C31">
        <v>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61</v>
      </c>
      <c r="N31">
        <v>242</v>
      </c>
      <c r="O31">
        <v>254</v>
      </c>
      <c r="P31">
        <v>254</v>
      </c>
      <c r="Q31">
        <v>52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</row>
    <row r="32" spans="1:30" x14ac:dyDescent="0.2">
      <c r="A32" s="64"/>
      <c r="B32">
        <v>26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121</v>
      </c>
      <c r="N32">
        <v>254</v>
      </c>
      <c r="O32">
        <v>254</v>
      </c>
      <c r="P32">
        <v>219</v>
      </c>
      <c r="Q32">
        <v>4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</row>
    <row r="33" spans="1:33" x14ac:dyDescent="0.2">
      <c r="A33" s="64"/>
      <c r="B33">
        <v>27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121</v>
      </c>
      <c r="N33">
        <v>254</v>
      </c>
      <c r="O33">
        <v>207</v>
      </c>
      <c r="P33">
        <v>18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</row>
    <row r="34" spans="1:33" x14ac:dyDescent="0.2">
      <c r="A34" s="64"/>
      <c r="B34">
        <v>28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</row>
    <row r="35" spans="1:33" x14ac:dyDescent="0.2">
      <c r="A35" s="64"/>
    </row>
    <row r="36" spans="1:33" x14ac:dyDescent="0.2">
      <c r="A36" s="64">
        <v>2</v>
      </c>
      <c r="C36">
        <v>1</v>
      </c>
      <c r="D36">
        <v>2</v>
      </c>
      <c r="E36">
        <v>3</v>
      </c>
      <c r="F36">
        <v>4</v>
      </c>
      <c r="G36">
        <v>5</v>
      </c>
      <c r="H36">
        <v>6</v>
      </c>
      <c r="I36">
        <v>7</v>
      </c>
      <c r="J36">
        <v>8</v>
      </c>
      <c r="K36">
        <v>9</v>
      </c>
      <c r="L36">
        <v>10</v>
      </c>
      <c r="M36">
        <v>11</v>
      </c>
      <c r="N36">
        <v>12</v>
      </c>
      <c r="O36">
        <v>13</v>
      </c>
      <c r="P36">
        <v>14</v>
      </c>
      <c r="Q36">
        <v>15</v>
      </c>
      <c r="R36">
        <v>16</v>
      </c>
      <c r="S36">
        <v>17</v>
      </c>
      <c r="T36">
        <v>18</v>
      </c>
      <c r="U36">
        <v>19</v>
      </c>
      <c r="V36">
        <v>20</v>
      </c>
      <c r="W36">
        <v>21</v>
      </c>
      <c r="X36">
        <v>22</v>
      </c>
      <c r="Y36">
        <v>23</v>
      </c>
      <c r="Z36">
        <v>24</v>
      </c>
      <c r="AA36">
        <v>25</v>
      </c>
      <c r="AB36">
        <v>26</v>
      </c>
      <c r="AC36">
        <v>27</v>
      </c>
      <c r="AD36">
        <v>28</v>
      </c>
    </row>
    <row r="37" spans="1:33" x14ac:dyDescent="0.2">
      <c r="A37" s="64"/>
      <c r="B37">
        <v>1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G37">
        <v>2</v>
      </c>
    </row>
    <row r="38" spans="1:33" x14ac:dyDescent="0.2">
      <c r="A38" s="64"/>
      <c r="B38">
        <v>2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</row>
    <row r="39" spans="1:33" x14ac:dyDescent="0.2">
      <c r="A39" s="64"/>
      <c r="B39">
        <v>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</row>
    <row r="40" spans="1:33" x14ac:dyDescent="0.2">
      <c r="A40" s="64"/>
      <c r="B40">
        <v>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116</v>
      </c>
      <c r="N40">
        <v>125</v>
      </c>
      <c r="O40">
        <v>171</v>
      </c>
      <c r="P40">
        <v>255</v>
      </c>
      <c r="Q40">
        <v>255</v>
      </c>
      <c r="R40">
        <v>150</v>
      </c>
      <c r="S40">
        <v>93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</row>
    <row r="41" spans="1:33" x14ac:dyDescent="0.2">
      <c r="A41" s="64"/>
      <c r="B41">
        <v>5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169</v>
      </c>
      <c r="M41">
        <v>253</v>
      </c>
      <c r="N41">
        <v>253</v>
      </c>
      <c r="O41">
        <v>253</v>
      </c>
      <c r="P41">
        <v>253</v>
      </c>
      <c r="Q41">
        <v>253</v>
      </c>
      <c r="R41">
        <v>253</v>
      </c>
      <c r="S41">
        <v>218</v>
      </c>
      <c r="T41">
        <v>3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</row>
    <row r="42" spans="1:33" x14ac:dyDescent="0.2">
      <c r="A42" s="64"/>
      <c r="B42">
        <v>6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169</v>
      </c>
      <c r="L42">
        <v>253</v>
      </c>
      <c r="M42">
        <v>253</v>
      </c>
      <c r="N42">
        <v>253</v>
      </c>
      <c r="O42">
        <v>213</v>
      </c>
      <c r="P42">
        <v>142</v>
      </c>
      <c r="Q42">
        <v>176</v>
      </c>
      <c r="R42">
        <v>253</v>
      </c>
      <c r="S42">
        <v>253</v>
      </c>
      <c r="T42">
        <v>122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</row>
    <row r="43" spans="1:33" x14ac:dyDescent="0.2">
      <c r="A43" s="64"/>
      <c r="B43">
        <v>7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52</v>
      </c>
      <c r="K43">
        <v>250</v>
      </c>
      <c r="L43">
        <v>253</v>
      </c>
      <c r="M43">
        <v>210</v>
      </c>
      <c r="N43">
        <v>32</v>
      </c>
      <c r="O43">
        <v>12</v>
      </c>
      <c r="P43">
        <v>0</v>
      </c>
      <c r="Q43">
        <v>6</v>
      </c>
      <c r="R43">
        <v>206</v>
      </c>
      <c r="S43">
        <v>253</v>
      </c>
      <c r="T43">
        <v>14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</row>
    <row r="44" spans="1:33" x14ac:dyDescent="0.2">
      <c r="A44" s="64"/>
      <c r="B44">
        <v>8</v>
      </c>
      <c r="C44">
        <v>0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77</v>
      </c>
      <c r="K44">
        <v>251</v>
      </c>
      <c r="L44">
        <v>210</v>
      </c>
      <c r="M44">
        <v>25</v>
      </c>
      <c r="N44">
        <v>0</v>
      </c>
      <c r="O44">
        <v>0</v>
      </c>
      <c r="P44">
        <v>0</v>
      </c>
      <c r="Q44">
        <v>122</v>
      </c>
      <c r="R44">
        <v>248</v>
      </c>
      <c r="S44">
        <v>253</v>
      </c>
      <c r="T44">
        <v>65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</row>
    <row r="45" spans="1:33" x14ac:dyDescent="0.2">
      <c r="A45" s="64"/>
      <c r="B45">
        <v>9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31</v>
      </c>
      <c r="L45">
        <v>18</v>
      </c>
      <c r="M45">
        <v>0</v>
      </c>
      <c r="N45">
        <v>0</v>
      </c>
      <c r="O45">
        <v>0</v>
      </c>
      <c r="P45">
        <v>0</v>
      </c>
      <c r="Q45">
        <v>209</v>
      </c>
      <c r="R45">
        <v>253</v>
      </c>
      <c r="S45">
        <v>253</v>
      </c>
      <c r="T45">
        <v>65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</row>
    <row r="46" spans="1:33" x14ac:dyDescent="0.2">
      <c r="A46" s="64"/>
      <c r="B46">
        <v>1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117</v>
      </c>
      <c r="Q46">
        <v>247</v>
      </c>
      <c r="R46">
        <v>253</v>
      </c>
      <c r="S46">
        <v>198</v>
      </c>
      <c r="T46">
        <v>1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</row>
    <row r="47" spans="1:33" x14ac:dyDescent="0.2">
      <c r="A47" s="64"/>
      <c r="B47">
        <v>11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76</v>
      </c>
      <c r="P47">
        <v>247</v>
      </c>
      <c r="Q47">
        <v>253</v>
      </c>
      <c r="R47">
        <v>231</v>
      </c>
      <c r="S47">
        <v>63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</row>
    <row r="48" spans="1:33" x14ac:dyDescent="0.2">
      <c r="A48" s="64"/>
      <c r="B48">
        <v>12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28</v>
      </c>
      <c r="P48">
        <v>253</v>
      </c>
      <c r="Q48">
        <v>253</v>
      </c>
      <c r="R48">
        <v>144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</row>
    <row r="49" spans="1:30" x14ac:dyDescent="0.2">
      <c r="A49" s="64"/>
      <c r="B49">
        <v>13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176</v>
      </c>
      <c r="O49">
        <v>246</v>
      </c>
      <c r="P49">
        <v>253</v>
      </c>
      <c r="Q49">
        <v>159</v>
      </c>
      <c r="R49">
        <v>12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</row>
    <row r="50" spans="1:30" x14ac:dyDescent="0.2">
      <c r="A50" s="64"/>
      <c r="B50">
        <v>14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25</v>
      </c>
      <c r="N50">
        <v>234</v>
      </c>
      <c r="O50">
        <v>253</v>
      </c>
      <c r="P50">
        <v>233</v>
      </c>
      <c r="Q50">
        <v>35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</row>
    <row r="51" spans="1:30" x14ac:dyDescent="0.2">
      <c r="A51" s="64"/>
      <c r="B51">
        <v>15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198</v>
      </c>
      <c r="N51">
        <v>253</v>
      </c>
      <c r="O51">
        <v>253</v>
      </c>
      <c r="P51">
        <v>141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</row>
    <row r="52" spans="1:30" x14ac:dyDescent="0.2">
      <c r="A52" s="64"/>
      <c r="B52">
        <v>16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78</v>
      </c>
      <c r="M52">
        <v>248</v>
      </c>
      <c r="N52">
        <v>253</v>
      </c>
      <c r="O52">
        <v>189</v>
      </c>
      <c r="P52">
        <v>12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</row>
    <row r="53" spans="1:30" x14ac:dyDescent="0.2">
      <c r="A53" s="64"/>
      <c r="B53">
        <v>17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9</v>
      </c>
      <c r="L53">
        <v>200</v>
      </c>
      <c r="M53">
        <v>253</v>
      </c>
      <c r="N53">
        <v>253</v>
      </c>
      <c r="O53">
        <v>141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</row>
    <row r="54" spans="1:30" x14ac:dyDescent="0.2">
      <c r="A54" s="64"/>
      <c r="B54">
        <v>18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134</v>
      </c>
      <c r="L54">
        <v>253</v>
      </c>
      <c r="M54">
        <v>253</v>
      </c>
      <c r="N54">
        <v>173</v>
      </c>
      <c r="O54">
        <v>12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</row>
    <row r="55" spans="1:30" x14ac:dyDescent="0.2">
      <c r="A55" s="64"/>
      <c r="B55">
        <v>19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248</v>
      </c>
      <c r="L55">
        <v>253</v>
      </c>
      <c r="M55">
        <v>253</v>
      </c>
      <c r="N55">
        <v>25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</row>
    <row r="56" spans="1:30" x14ac:dyDescent="0.2">
      <c r="A56" s="64"/>
      <c r="B56">
        <v>2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48</v>
      </c>
      <c r="L56">
        <v>253</v>
      </c>
      <c r="M56">
        <v>253</v>
      </c>
      <c r="N56">
        <v>43</v>
      </c>
      <c r="O56">
        <v>20</v>
      </c>
      <c r="P56">
        <v>20</v>
      </c>
      <c r="Q56">
        <v>20</v>
      </c>
      <c r="R56">
        <v>20</v>
      </c>
      <c r="S56">
        <v>5</v>
      </c>
      <c r="T56">
        <v>0</v>
      </c>
      <c r="U56">
        <v>5</v>
      </c>
      <c r="V56">
        <v>20</v>
      </c>
      <c r="W56">
        <v>20</v>
      </c>
      <c r="X56">
        <v>37</v>
      </c>
      <c r="Y56">
        <v>150</v>
      </c>
      <c r="Z56">
        <v>150</v>
      </c>
      <c r="AA56">
        <v>150</v>
      </c>
      <c r="AB56">
        <v>147</v>
      </c>
      <c r="AC56">
        <v>10</v>
      </c>
      <c r="AD56">
        <v>0</v>
      </c>
    </row>
    <row r="57" spans="1:30" x14ac:dyDescent="0.2">
      <c r="A57" s="64"/>
      <c r="B57">
        <v>21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248</v>
      </c>
      <c r="L57">
        <v>253</v>
      </c>
      <c r="M57">
        <v>253</v>
      </c>
      <c r="N57">
        <v>253</v>
      </c>
      <c r="O57">
        <v>253</v>
      </c>
      <c r="P57">
        <v>253</v>
      </c>
      <c r="Q57">
        <v>253</v>
      </c>
      <c r="R57">
        <v>253</v>
      </c>
      <c r="S57">
        <v>168</v>
      </c>
      <c r="T57">
        <v>143</v>
      </c>
      <c r="U57">
        <v>166</v>
      </c>
      <c r="V57">
        <v>253</v>
      </c>
      <c r="W57">
        <v>253</v>
      </c>
      <c r="X57">
        <v>253</v>
      </c>
      <c r="Y57">
        <v>253</v>
      </c>
      <c r="Z57">
        <v>253</v>
      </c>
      <c r="AA57">
        <v>253</v>
      </c>
      <c r="AB57">
        <v>253</v>
      </c>
      <c r="AC57">
        <v>123</v>
      </c>
      <c r="AD57">
        <v>0</v>
      </c>
    </row>
    <row r="58" spans="1:30" x14ac:dyDescent="0.2">
      <c r="A58" s="64"/>
      <c r="B58">
        <v>22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74</v>
      </c>
      <c r="L58">
        <v>253</v>
      </c>
      <c r="M58">
        <v>253</v>
      </c>
      <c r="N58">
        <v>253</v>
      </c>
      <c r="O58">
        <v>253</v>
      </c>
      <c r="P58">
        <v>253</v>
      </c>
      <c r="Q58">
        <v>253</v>
      </c>
      <c r="R58">
        <v>253</v>
      </c>
      <c r="S58">
        <v>253</v>
      </c>
      <c r="T58">
        <v>253</v>
      </c>
      <c r="U58">
        <v>253</v>
      </c>
      <c r="V58">
        <v>253</v>
      </c>
      <c r="W58">
        <v>249</v>
      </c>
      <c r="X58">
        <v>247</v>
      </c>
      <c r="Y58">
        <v>247</v>
      </c>
      <c r="Z58">
        <v>169</v>
      </c>
      <c r="AA58">
        <v>117</v>
      </c>
      <c r="AB58">
        <v>117</v>
      </c>
      <c r="AC58">
        <v>57</v>
      </c>
      <c r="AD58">
        <v>0</v>
      </c>
    </row>
    <row r="59" spans="1:30" x14ac:dyDescent="0.2">
      <c r="A59" s="64"/>
      <c r="B59">
        <v>23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118</v>
      </c>
      <c r="M59">
        <v>123</v>
      </c>
      <c r="N59">
        <v>123</v>
      </c>
      <c r="O59">
        <v>123</v>
      </c>
      <c r="P59">
        <v>166</v>
      </c>
      <c r="Q59">
        <v>253</v>
      </c>
      <c r="R59">
        <v>253</v>
      </c>
      <c r="S59">
        <v>253</v>
      </c>
      <c r="T59">
        <v>155</v>
      </c>
      <c r="U59">
        <v>123</v>
      </c>
      <c r="V59">
        <v>123</v>
      </c>
      <c r="W59">
        <v>41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</row>
    <row r="60" spans="1:30" x14ac:dyDescent="0.2">
      <c r="A60" s="64"/>
      <c r="B60">
        <v>24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</row>
    <row r="61" spans="1:30" x14ac:dyDescent="0.2">
      <c r="A61" s="64"/>
      <c r="B61">
        <v>25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</row>
    <row r="62" spans="1:30" x14ac:dyDescent="0.2">
      <c r="A62" s="64"/>
      <c r="B62">
        <v>2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</row>
    <row r="63" spans="1:30" x14ac:dyDescent="0.2">
      <c r="A63" s="64"/>
      <c r="B63">
        <v>27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</row>
    <row r="64" spans="1:30" x14ac:dyDescent="0.2">
      <c r="A64" s="64"/>
      <c r="B64">
        <v>28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</row>
    <row r="65" spans="1:33" x14ac:dyDescent="0.2">
      <c r="A65" s="64"/>
    </row>
    <row r="66" spans="1:33" x14ac:dyDescent="0.2">
      <c r="A66" s="64">
        <v>3</v>
      </c>
      <c r="C66">
        <v>1</v>
      </c>
      <c r="D66">
        <v>2</v>
      </c>
      <c r="E66">
        <v>3</v>
      </c>
      <c r="F66">
        <v>4</v>
      </c>
      <c r="G66">
        <v>5</v>
      </c>
      <c r="H66">
        <v>6</v>
      </c>
      <c r="I66">
        <v>7</v>
      </c>
      <c r="J66">
        <v>8</v>
      </c>
      <c r="K66">
        <v>9</v>
      </c>
      <c r="L66">
        <v>10</v>
      </c>
      <c r="M66">
        <v>11</v>
      </c>
      <c r="N66">
        <v>12</v>
      </c>
      <c r="O66">
        <v>13</v>
      </c>
      <c r="P66">
        <v>14</v>
      </c>
      <c r="Q66">
        <v>15</v>
      </c>
      <c r="R66">
        <v>16</v>
      </c>
      <c r="S66">
        <v>17</v>
      </c>
      <c r="T66">
        <v>18</v>
      </c>
      <c r="U66">
        <v>19</v>
      </c>
      <c r="V66">
        <v>20</v>
      </c>
      <c r="W66">
        <v>21</v>
      </c>
      <c r="X66">
        <v>22</v>
      </c>
      <c r="Y66">
        <v>23</v>
      </c>
      <c r="Z66">
        <v>24</v>
      </c>
      <c r="AA66">
        <v>25</v>
      </c>
      <c r="AB66">
        <v>26</v>
      </c>
      <c r="AC66">
        <v>27</v>
      </c>
      <c r="AD66">
        <v>28</v>
      </c>
    </row>
    <row r="67" spans="1:33" x14ac:dyDescent="0.2">
      <c r="A67" s="64"/>
      <c r="B67">
        <v>1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G67">
        <v>1</v>
      </c>
    </row>
    <row r="68" spans="1:33" x14ac:dyDescent="0.2">
      <c r="A68" s="64"/>
      <c r="B68">
        <v>2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</row>
    <row r="69" spans="1:33" x14ac:dyDescent="0.2">
      <c r="A69" s="64"/>
      <c r="B69">
        <v>3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</row>
    <row r="70" spans="1:33" x14ac:dyDescent="0.2">
      <c r="A70" s="64"/>
      <c r="B70">
        <v>4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</row>
    <row r="71" spans="1:33" x14ac:dyDescent="0.2">
      <c r="A71" s="64"/>
      <c r="B71">
        <v>5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38</v>
      </c>
      <c r="T71">
        <v>254</v>
      </c>
      <c r="U71">
        <v>109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</row>
    <row r="72" spans="1:33" x14ac:dyDescent="0.2">
      <c r="A72" s="64"/>
      <c r="B72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87</v>
      </c>
      <c r="T72">
        <v>252</v>
      </c>
      <c r="U72">
        <v>82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</row>
    <row r="73" spans="1:33" x14ac:dyDescent="0.2">
      <c r="A73" s="64"/>
      <c r="B73">
        <v>7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135</v>
      </c>
      <c r="T73">
        <v>241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</row>
    <row r="74" spans="1:33" x14ac:dyDescent="0.2">
      <c r="A74" s="64"/>
      <c r="B74">
        <v>8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45</v>
      </c>
      <c r="S74">
        <v>244</v>
      </c>
      <c r="T74">
        <v>15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</row>
    <row r="75" spans="1:33" x14ac:dyDescent="0.2">
      <c r="A75" s="64"/>
      <c r="B75">
        <v>9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84</v>
      </c>
      <c r="S75">
        <v>254</v>
      </c>
      <c r="T75">
        <v>63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</row>
    <row r="76" spans="1:33" x14ac:dyDescent="0.2">
      <c r="A76" s="64"/>
      <c r="B76">
        <v>1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202</v>
      </c>
      <c r="S76">
        <v>223</v>
      </c>
      <c r="T76">
        <v>11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</row>
    <row r="77" spans="1:33" x14ac:dyDescent="0.2">
      <c r="A77" s="64"/>
      <c r="B77">
        <v>11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32</v>
      </c>
      <c r="R77">
        <v>254</v>
      </c>
      <c r="S77">
        <v>216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</row>
    <row r="78" spans="1:33" x14ac:dyDescent="0.2">
      <c r="A78" s="64"/>
      <c r="B78">
        <v>12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95</v>
      </c>
      <c r="R78">
        <v>254</v>
      </c>
      <c r="S78">
        <v>195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</row>
    <row r="79" spans="1:33" x14ac:dyDescent="0.2">
      <c r="A79" s="64"/>
      <c r="B79">
        <v>13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140</v>
      </c>
      <c r="R79">
        <v>254</v>
      </c>
      <c r="S79">
        <v>77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</row>
    <row r="80" spans="1:33" x14ac:dyDescent="0.2">
      <c r="A80" s="64"/>
      <c r="B80">
        <v>14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57</v>
      </c>
      <c r="Q80">
        <v>237</v>
      </c>
      <c r="R80">
        <v>205</v>
      </c>
      <c r="S80">
        <v>8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</row>
    <row r="81" spans="1:30" x14ac:dyDescent="0.2">
      <c r="A81" s="64"/>
      <c r="B81">
        <v>15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124</v>
      </c>
      <c r="Q81">
        <v>255</v>
      </c>
      <c r="R81">
        <v>165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</row>
    <row r="82" spans="1:30" x14ac:dyDescent="0.2">
      <c r="A82" s="64"/>
      <c r="B82">
        <v>16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171</v>
      </c>
      <c r="Q82">
        <v>254</v>
      </c>
      <c r="R82">
        <v>81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</row>
    <row r="83" spans="1:30" x14ac:dyDescent="0.2">
      <c r="A83" s="64"/>
      <c r="B83">
        <v>17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24</v>
      </c>
      <c r="P83">
        <v>232</v>
      </c>
      <c r="Q83">
        <v>215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</row>
    <row r="84" spans="1:30" x14ac:dyDescent="0.2">
      <c r="A84" s="64"/>
      <c r="B84">
        <v>18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120</v>
      </c>
      <c r="P84">
        <v>254</v>
      </c>
      <c r="Q84">
        <v>159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</row>
    <row r="85" spans="1:30" x14ac:dyDescent="0.2">
      <c r="A85" s="64"/>
      <c r="B85">
        <v>19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51</v>
      </c>
      <c r="P85">
        <v>254</v>
      </c>
      <c r="Q85">
        <v>142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</row>
    <row r="86" spans="1:30" x14ac:dyDescent="0.2">
      <c r="A86" s="64"/>
      <c r="B86">
        <v>2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228</v>
      </c>
      <c r="P86">
        <v>254</v>
      </c>
      <c r="Q86">
        <v>66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</row>
    <row r="87" spans="1:30" x14ac:dyDescent="0.2">
      <c r="A87" s="64"/>
      <c r="B87">
        <v>21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61</v>
      </c>
      <c r="O87">
        <v>251</v>
      </c>
      <c r="P87">
        <v>254</v>
      </c>
      <c r="Q87">
        <v>66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</row>
    <row r="88" spans="1:30" x14ac:dyDescent="0.2">
      <c r="A88" s="64"/>
      <c r="B88">
        <v>22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141</v>
      </c>
      <c r="O88">
        <v>254</v>
      </c>
      <c r="P88">
        <v>205</v>
      </c>
      <c r="Q88">
        <v>3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</row>
    <row r="89" spans="1:30" x14ac:dyDescent="0.2">
      <c r="A89" s="64"/>
      <c r="B89">
        <v>23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10</v>
      </c>
      <c r="N89">
        <v>215</v>
      </c>
      <c r="O89">
        <v>254</v>
      </c>
      <c r="P89">
        <v>121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</row>
    <row r="90" spans="1:30" x14ac:dyDescent="0.2">
      <c r="A90" s="64"/>
      <c r="B90">
        <v>2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5</v>
      </c>
      <c r="N90">
        <v>198</v>
      </c>
      <c r="O90">
        <v>176</v>
      </c>
      <c r="P90">
        <v>1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</row>
    <row r="91" spans="1:30" x14ac:dyDescent="0.2">
      <c r="A91" s="64"/>
      <c r="B91">
        <v>25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</row>
    <row r="92" spans="1:30" x14ac:dyDescent="0.2">
      <c r="A92" s="64"/>
      <c r="B92">
        <v>2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</row>
    <row r="93" spans="1:30" x14ac:dyDescent="0.2">
      <c r="A93" s="64"/>
      <c r="B93">
        <v>27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</row>
    <row r="94" spans="1:30" x14ac:dyDescent="0.2">
      <c r="A94" s="64"/>
      <c r="B94">
        <v>28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</row>
    <row r="95" spans="1:30" x14ac:dyDescent="0.2">
      <c r="A95" s="64"/>
    </row>
    <row r="96" spans="1:30" x14ac:dyDescent="0.2">
      <c r="A96" s="64">
        <v>4</v>
      </c>
      <c r="C96">
        <v>1</v>
      </c>
      <c r="D96">
        <v>2</v>
      </c>
      <c r="E96">
        <v>3</v>
      </c>
      <c r="F96">
        <v>4</v>
      </c>
      <c r="G96">
        <v>5</v>
      </c>
      <c r="H96">
        <v>6</v>
      </c>
      <c r="I96">
        <v>7</v>
      </c>
      <c r="J96">
        <v>8</v>
      </c>
      <c r="K96">
        <v>9</v>
      </c>
      <c r="L96">
        <v>10</v>
      </c>
      <c r="M96">
        <v>11</v>
      </c>
      <c r="N96">
        <v>12</v>
      </c>
      <c r="O96">
        <v>13</v>
      </c>
      <c r="P96">
        <v>14</v>
      </c>
      <c r="Q96">
        <v>15</v>
      </c>
      <c r="R96">
        <v>16</v>
      </c>
      <c r="S96">
        <v>17</v>
      </c>
      <c r="T96">
        <v>18</v>
      </c>
      <c r="U96">
        <v>19</v>
      </c>
      <c r="V96">
        <v>20</v>
      </c>
      <c r="W96">
        <v>21</v>
      </c>
      <c r="X96">
        <v>22</v>
      </c>
      <c r="Y96">
        <v>23</v>
      </c>
      <c r="Z96">
        <v>24</v>
      </c>
      <c r="AA96">
        <v>25</v>
      </c>
      <c r="AB96">
        <v>26</v>
      </c>
      <c r="AC96">
        <v>27</v>
      </c>
      <c r="AD96">
        <v>28</v>
      </c>
    </row>
    <row r="97" spans="1:33" x14ac:dyDescent="0.2">
      <c r="A97" s="64"/>
      <c r="B97">
        <v>1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G97">
        <v>0</v>
      </c>
    </row>
    <row r="98" spans="1:33" x14ac:dyDescent="0.2">
      <c r="A98" s="64"/>
      <c r="B98">
        <v>2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</row>
    <row r="99" spans="1:33" x14ac:dyDescent="0.2">
      <c r="A99" s="64"/>
      <c r="B99">
        <v>3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</row>
    <row r="100" spans="1:33" x14ac:dyDescent="0.2">
      <c r="A100" s="64"/>
      <c r="B100">
        <v>4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</row>
    <row r="101" spans="1:33" x14ac:dyDescent="0.2">
      <c r="A101" s="64"/>
      <c r="B101">
        <v>5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11</v>
      </c>
      <c r="P101">
        <v>150</v>
      </c>
      <c r="Q101">
        <v>253</v>
      </c>
      <c r="R101">
        <v>202</v>
      </c>
      <c r="S101">
        <v>31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</row>
    <row r="102" spans="1:33" x14ac:dyDescent="0.2">
      <c r="A102" s="64"/>
      <c r="B102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37</v>
      </c>
      <c r="P102">
        <v>251</v>
      </c>
      <c r="Q102">
        <v>251</v>
      </c>
      <c r="R102">
        <v>253</v>
      </c>
      <c r="S102">
        <v>107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</row>
    <row r="103" spans="1:33" x14ac:dyDescent="0.2">
      <c r="A103" s="64"/>
      <c r="B103">
        <v>7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21</v>
      </c>
      <c r="O103">
        <v>197</v>
      </c>
      <c r="P103">
        <v>251</v>
      </c>
      <c r="Q103">
        <v>251</v>
      </c>
      <c r="R103">
        <v>253</v>
      </c>
      <c r="S103">
        <v>107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</row>
    <row r="104" spans="1:33" x14ac:dyDescent="0.2">
      <c r="A104" s="64"/>
      <c r="B104">
        <v>8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110</v>
      </c>
      <c r="N104">
        <v>190</v>
      </c>
      <c r="O104">
        <v>251</v>
      </c>
      <c r="P104">
        <v>251</v>
      </c>
      <c r="Q104">
        <v>251</v>
      </c>
      <c r="R104">
        <v>253</v>
      </c>
      <c r="S104">
        <v>169</v>
      </c>
      <c r="T104">
        <v>109</v>
      </c>
      <c r="U104">
        <v>62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</row>
    <row r="105" spans="1:33" x14ac:dyDescent="0.2">
      <c r="A105" s="64"/>
      <c r="B105">
        <v>9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253</v>
      </c>
      <c r="N105">
        <v>251</v>
      </c>
      <c r="O105">
        <v>251</v>
      </c>
      <c r="P105">
        <v>251</v>
      </c>
      <c r="Q105">
        <v>251</v>
      </c>
      <c r="R105">
        <v>253</v>
      </c>
      <c r="S105">
        <v>251</v>
      </c>
      <c r="T105">
        <v>251</v>
      </c>
      <c r="U105">
        <v>220</v>
      </c>
      <c r="V105">
        <v>51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</row>
    <row r="106" spans="1:33" x14ac:dyDescent="0.2">
      <c r="A106" s="64"/>
      <c r="B106">
        <v>1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182</v>
      </c>
      <c r="M106">
        <v>255</v>
      </c>
      <c r="N106">
        <v>253</v>
      </c>
      <c r="O106">
        <v>253</v>
      </c>
      <c r="P106">
        <v>253</v>
      </c>
      <c r="Q106">
        <v>253</v>
      </c>
      <c r="R106">
        <v>234</v>
      </c>
      <c r="S106">
        <v>222</v>
      </c>
      <c r="T106">
        <v>253</v>
      </c>
      <c r="U106">
        <v>253</v>
      </c>
      <c r="V106">
        <v>253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</row>
    <row r="107" spans="1:33" x14ac:dyDescent="0.2">
      <c r="A107" s="64"/>
      <c r="B107">
        <v>11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63</v>
      </c>
      <c r="L107">
        <v>221</v>
      </c>
      <c r="M107">
        <v>253</v>
      </c>
      <c r="N107">
        <v>251</v>
      </c>
      <c r="O107">
        <v>251</v>
      </c>
      <c r="P107">
        <v>251</v>
      </c>
      <c r="Q107">
        <v>147</v>
      </c>
      <c r="R107">
        <v>77</v>
      </c>
      <c r="S107">
        <v>62</v>
      </c>
      <c r="T107">
        <v>128</v>
      </c>
      <c r="U107">
        <v>251</v>
      </c>
      <c r="V107">
        <v>251</v>
      </c>
      <c r="W107">
        <v>105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</row>
    <row r="108" spans="1:33" x14ac:dyDescent="0.2">
      <c r="A108" s="64"/>
      <c r="B108">
        <v>12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32</v>
      </c>
      <c r="K108">
        <v>231</v>
      </c>
      <c r="L108">
        <v>251</v>
      </c>
      <c r="M108">
        <v>253</v>
      </c>
      <c r="N108">
        <v>251</v>
      </c>
      <c r="O108">
        <v>220</v>
      </c>
      <c r="P108">
        <v>137</v>
      </c>
      <c r="Q108">
        <v>10</v>
      </c>
      <c r="R108">
        <v>0</v>
      </c>
      <c r="S108">
        <v>0</v>
      </c>
      <c r="T108">
        <v>31</v>
      </c>
      <c r="U108">
        <v>230</v>
      </c>
      <c r="V108">
        <v>251</v>
      </c>
      <c r="W108">
        <v>243</v>
      </c>
      <c r="X108">
        <v>113</v>
      </c>
      <c r="Y108">
        <v>5</v>
      </c>
      <c r="Z108">
        <v>0</v>
      </c>
      <c r="AA108">
        <v>0</v>
      </c>
      <c r="AB108">
        <v>0</v>
      </c>
      <c r="AC108">
        <v>0</v>
      </c>
      <c r="AD108">
        <v>0</v>
      </c>
    </row>
    <row r="109" spans="1:33" x14ac:dyDescent="0.2">
      <c r="A109" s="64"/>
      <c r="B109">
        <v>13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37</v>
      </c>
      <c r="K109">
        <v>251</v>
      </c>
      <c r="L109">
        <v>251</v>
      </c>
      <c r="M109">
        <v>253</v>
      </c>
      <c r="N109">
        <v>188</v>
      </c>
      <c r="O109">
        <v>2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109</v>
      </c>
      <c r="V109">
        <v>251</v>
      </c>
      <c r="W109">
        <v>253</v>
      </c>
      <c r="X109">
        <v>251</v>
      </c>
      <c r="Y109">
        <v>35</v>
      </c>
      <c r="Z109">
        <v>0</v>
      </c>
      <c r="AA109">
        <v>0</v>
      </c>
      <c r="AB109">
        <v>0</v>
      </c>
      <c r="AC109">
        <v>0</v>
      </c>
      <c r="AD109">
        <v>0</v>
      </c>
    </row>
    <row r="110" spans="1:33" x14ac:dyDescent="0.2">
      <c r="A110" s="64"/>
      <c r="B110">
        <v>14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37</v>
      </c>
      <c r="K110">
        <v>251</v>
      </c>
      <c r="L110">
        <v>251</v>
      </c>
      <c r="M110">
        <v>201</v>
      </c>
      <c r="N110">
        <v>3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31</v>
      </c>
      <c r="V110">
        <v>200</v>
      </c>
      <c r="W110">
        <v>253</v>
      </c>
      <c r="X110">
        <v>251</v>
      </c>
      <c r="Y110">
        <v>35</v>
      </c>
      <c r="Z110">
        <v>0</v>
      </c>
      <c r="AA110">
        <v>0</v>
      </c>
      <c r="AB110">
        <v>0</v>
      </c>
      <c r="AC110">
        <v>0</v>
      </c>
      <c r="AD110">
        <v>0</v>
      </c>
    </row>
    <row r="111" spans="1:33" x14ac:dyDescent="0.2">
      <c r="A111" s="64"/>
      <c r="B111">
        <v>15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37</v>
      </c>
      <c r="K111">
        <v>253</v>
      </c>
      <c r="L111">
        <v>253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32</v>
      </c>
      <c r="V111">
        <v>202</v>
      </c>
      <c r="W111">
        <v>255</v>
      </c>
      <c r="X111">
        <v>253</v>
      </c>
      <c r="Y111">
        <v>164</v>
      </c>
      <c r="Z111">
        <v>0</v>
      </c>
      <c r="AA111">
        <v>0</v>
      </c>
      <c r="AB111">
        <v>0</v>
      </c>
      <c r="AC111">
        <v>0</v>
      </c>
      <c r="AD111">
        <v>0</v>
      </c>
    </row>
    <row r="112" spans="1:33" x14ac:dyDescent="0.2">
      <c r="A112" s="64"/>
      <c r="B112">
        <v>1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140</v>
      </c>
      <c r="K112">
        <v>251</v>
      </c>
      <c r="L112">
        <v>251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109</v>
      </c>
      <c r="V112">
        <v>251</v>
      </c>
      <c r="W112">
        <v>253</v>
      </c>
      <c r="X112">
        <v>251</v>
      </c>
      <c r="Y112">
        <v>35</v>
      </c>
      <c r="Z112">
        <v>0</v>
      </c>
      <c r="AA112">
        <v>0</v>
      </c>
      <c r="AB112">
        <v>0</v>
      </c>
      <c r="AC112">
        <v>0</v>
      </c>
      <c r="AD112">
        <v>0</v>
      </c>
    </row>
    <row r="113" spans="1:33" x14ac:dyDescent="0.2">
      <c r="A113" s="64"/>
      <c r="B113">
        <v>17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217</v>
      </c>
      <c r="K113">
        <v>251</v>
      </c>
      <c r="L113">
        <v>251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21</v>
      </c>
      <c r="T113">
        <v>63</v>
      </c>
      <c r="U113">
        <v>231</v>
      </c>
      <c r="V113">
        <v>251</v>
      </c>
      <c r="W113">
        <v>253</v>
      </c>
      <c r="X113">
        <v>230</v>
      </c>
      <c r="Y113">
        <v>30</v>
      </c>
      <c r="Z113">
        <v>0</v>
      </c>
      <c r="AA113">
        <v>0</v>
      </c>
      <c r="AB113">
        <v>0</v>
      </c>
      <c r="AC113">
        <v>0</v>
      </c>
      <c r="AD113">
        <v>0</v>
      </c>
    </row>
    <row r="114" spans="1:33" x14ac:dyDescent="0.2">
      <c r="A114" s="64"/>
      <c r="B114">
        <v>18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217</v>
      </c>
      <c r="K114">
        <v>251</v>
      </c>
      <c r="L114">
        <v>251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144</v>
      </c>
      <c r="T114">
        <v>251</v>
      </c>
      <c r="U114">
        <v>251</v>
      </c>
      <c r="V114">
        <v>251</v>
      </c>
      <c r="W114">
        <v>221</v>
      </c>
      <c r="X114">
        <v>61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</row>
    <row r="115" spans="1:33" x14ac:dyDescent="0.2">
      <c r="A115" s="64"/>
      <c r="B115">
        <v>19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217</v>
      </c>
      <c r="K115">
        <v>251</v>
      </c>
      <c r="L115">
        <v>251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182</v>
      </c>
      <c r="S115">
        <v>221</v>
      </c>
      <c r="T115">
        <v>251</v>
      </c>
      <c r="U115">
        <v>251</v>
      </c>
      <c r="V115">
        <v>251</v>
      </c>
      <c r="W115">
        <v>18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</row>
    <row r="116" spans="1:33" x14ac:dyDescent="0.2">
      <c r="A116" s="64"/>
      <c r="B116">
        <v>2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218</v>
      </c>
      <c r="K116">
        <v>253</v>
      </c>
      <c r="L116">
        <v>253</v>
      </c>
      <c r="M116">
        <v>73</v>
      </c>
      <c r="N116">
        <v>73</v>
      </c>
      <c r="O116">
        <v>228</v>
      </c>
      <c r="P116">
        <v>253</v>
      </c>
      <c r="Q116">
        <v>253</v>
      </c>
      <c r="R116">
        <v>255</v>
      </c>
      <c r="S116">
        <v>253</v>
      </c>
      <c r="T116">
        <v>253</v>
      </c>
      <c r="U116">
        <v>253</v>
      </c>
      <c r="V116">
        <v>253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</row>
    <row r="117" spans="1:33" x14ac:dyDescent="0.2">
      <c r="A117" s="64"/>
      <c r="B117">
        <v>21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113</v>
      </c>
      <c r="K117">
        <v>251</v>
      </c>
      <c r="L117">
        <v>251</v>
      </c>
      <c r="M117">
        <v>253</v>
      </c>
      <c r="N117">
        <v>251</v>
      </c>
      <c r="O117">
        <v>251</v>
      </c>
      <c r="P117">
        <v>251</v>
      </c>
      <c r="Q117">
        <v>251</v>
      </c>
      <c r="R117">
        <v>253</v>
      </c>
      <c r="S117">
        <v>251</v>
      </c>
      <c r="T117">
        <v>251</v>
      </c>
      <c r="U117">
        <v>251</v>
      </c>
      <c r="V117">
        <v>147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</row>
    <row r="118" spans="1:33" x14ac:dyDescent="0.2">
      <c r="A118" s="64"/>
      <c r="B118">
        <v>22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31</v>
      </c>
      <c r="K118">
        <v>230</v>
      </c>
      <c r="L118">
        <v>251</v>
      </c>
      <c r="M118">
        <v>253</v>
      </c>
      <c r="N118">
        <v>251</v>
      </c>
      <c r="O118">
        <v>251</v>
      </c>
      <c r="P118">
        <v>251</v>
      </c>
      <c r="Q118">
        <v>251</v>
      </c>
      <c r="R118">
        <v>253</v>
      </c>
      <c r="S118">
        <v>230</v>
      </c>
      <c r="T118">
        <v>189</v>
      </c>
      <c r="U118">
        <v>35</v>
      </c>
      <c r="V118">
        <v>1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</row>
    <row r="119" spans="1:33" x14ac:dyDescent="0.2">
      <c r="A119" s="64"/>
      <c r="B119">
        <v>23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62</v>
      </c>
      <c r="L119">
        <v>142</v>
      </c>
      <c r="M119">
        <v>253</v>
      </c>
      <c r="N119">
        <v>251</v>
      </c>
      <c r="O119">
        <v>251</v>
      </c>
      <c r="P119">
        <v>251</v>
      </c>
      <c r="Q119">
        <v>251</v>
      </c>
      <c r="R119">
        <v>253</v>
      </c>
      <c r="S119">
        <v>107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</row>
    <row r="120" spans="1:33" x14ac:dyDescent="0.2">
      <c r="A120" s="64"/>
      <c r="B120">
        <v>24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72</v>
      </c>
      <c r="N120">
        <v>174</v>
      </c>
      <c r="O120">
        <v>251</v>
      </c>
      <c r="P120">
        <v>173</v>
      </c>
      <c r="Q120">
        <v>71</v>
      </c>
      <c r="R120">
        <v>72</v>
      </c>
      <c r="S120">
        <v>3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</row>
    <row r="121" spans="1:33" x14ac:dyDescent="0.2">
      <c r="A121" s="64"/>
      <c r="B121">
        <v>25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</row>
    <row r="122" spans="1:33" x14ac:dyDescent="0.2">
      <c r="A122" s="64"/>
      <c r="B122">
        <v>2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</row>
    <row r="123" spans="1:33" x14ac:dyDescent="0.2">
      <c r="A123" s="64"/>
      <c r="B123">
        <v>27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</row>
    <row r="124" spans="1:33" x14ac:dyDescent="0.2">
      <c r="A124" s="64"/>
      <c r="B124">
        <v>28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</row>
    <row r="125" spans="1:33" x14ac:dyDescent="0.2">
      <c r="A125" s="64"/>
    </row>
    <row r="126" spans="1:33" x14ac:dyDescent="0.2">
      <c r="A126" s="64">
        <v>5</v>
      </c>
      <c r="C126">
        <v>1</v>
      </c>
      <c r="D126">
        <v>2</v>
      </c>
      <c r="E126">
        <v>3</v>
      </c>
      <c r="F126">
        <v>4</v>
      </c>
      <c r="G126">
        <v>5</v>
      </c>
      <c r="H126">
        <v>6</v>
      </c>
      <c r="I126">
        <v>7</v>
      </c>
      <c r="J126">
        <v>8</v>
      </c>
      <c r="K126">
        <v>9</v>
      </c>
      <c r="L126">
        <v>10</v>
      </c>
      <c r="M126">
        <v>11</v>
      </c>
      <c r="N126">
        <v>12</v>
      </c>
      <c r="O126">
        <v>13</v>
      </c>
      <c r="P126">
        <v>14</v>
      </c>
      <c r="Q126">
        <v>15</v>
      </c>
      <c r="R126">
        <v>16</v>
      </c>
      <c r="S126">
        <v>17</v>
      </c>
      <c r="T126">
        <v>18</v>
      </c>
      <c r="U126">
        <v>19</v>
      </c>
      <c r="V126">
        <v>20</v>
      </c>
      <c r="W126">
        <v>21</v>
      </c>
      <c r="X126">
        <v>22</v>
      </c>
      <c r="Y126">
        <v>23</v>
      </c>
      <c r="Z126">
        <v>24</v>
      </c>
      <c r="AA126">
        <v>25</v>
      </c>
      <c r="AB126">
        <v>26</v>
      </c>
      <c r="AC126">
        <v>27</v>
      </c>
      <c r="AD126">
        <v>28</v>
      </c>
    </row>
    <row r="127" spans="1:33" x14ac:dyDescent="0.2">
      <c r="A127" s="64"/>
      <c r="B127">
        <v>1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G127">
        <v>4</v>
      </c>
    </row>
    <row r="128" spans="1:33" x14ac:dyDescent="0.2">
      <c r="A128" s="64"/>
      <c r="B128">
        <v>2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</row>
    <row r="129" spans="1:30" x14ac:dyDescent="0.2">
      <c r="A129" s="64"/>
      <c r="B129">
        <v>3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</row>
    <row r="130" spans="1:30" x14ac:dyDescent="0.2">
      <c r="A130" s="64"/>
      <c r="B130">
        <v>4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</row>
    <row r="131" spans="1:30" x14ac:dyDescent="0.2">
      <c r="A131" s="64"/>
      <c r="B131">
        <v>5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</row>
    <row r="132" spans="1:30" x14ac:dyDescent="0.2">
      <c r="A132" s="64"/>
      <c r="B132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50</v>
      </c>
      <c r="N132">
        <v>224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70</v>
      </c>
      <c r="W132">
        <v>29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</row>
    <row r="133" spans="1:30" x14ac:dyDescent="0.2">
      <c r="A133" s="64"/>
      <c r="B133">
        <v>7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21</v>
      </c>
      <c r="N133">
        <v>231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148</v>
      </c>
      <c r="W133">
        <v>168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</row>
    <row r="134" spans="1:30" x14ac:dyDescent="0.2">
      <c r="A134" s="64"/>
      <c r="B134">
        <v>8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4</v>
      </c>
      <c r="M134">
        <v>195</v>
      </c>
      <c r="N134">
        <v>231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96</v>
      </c>
      <c r="W134">
        <v>210</v>
      </c>
      <c r="X134">
        <v>11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</row>
    <row r="135" spans="1:30" x14ac:dyDescent="0.2">
      <c r="A135" s="64"/>
      <c r="B135">
        <v>9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69</v>
      </c>
      <c r="M135">
        <v>252</v>
      </c>
      <c r="N135">
        <v>134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114</v>
      </c>
      <c r="W135">
        <v>252</v>
      </c>
      <c r="X135">
        <v>21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</row>
    <row r="136" spans="1:30" x14ac:dyDescent="0.2">
      <c r="A136" s="64"/>
      <c r="B136">
        <v>1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45</v>
      </c>
      <c r="L136">
        <v>236</v>
      </c>
      <c r="M136">
        <v>217</v>
      </c>
      <c r="N136">
        <v>12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192</v>
      </c>
      <c r="W136">
        <v>252</v>
      </c>
      <c r="X136">
        <v>21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</row>
    <row r="137" spans="1:30" x14ac:dyDescent="0.2">
      <c r="A137" s="64"/>
      <c r="B137">
        <v>11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68</v>
      </c>
      <c r="L137">
        <v>247</v>
      </c>
      <c r="M137">
        <v>53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18</v>
      </c>
      <c r="V137">
        <v>255</v>
      </c>
      <c r="W137">
        <v>253</v>
      </c>
      <c r="X137">
        <v>21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</row>
    <row r="138" spans="1:30" x14ac:dyDescent="0.2">
      <c r="A138" s="64"/>
      <c r="B138">
        <v>12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84</v>
      </c>
      <c r="K138">
        <v>242</v>
      </c>
      <c r="L138">
        <v>211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141</v>
      </c>
      <c r="V138">
        <v>253</v>
      </c>
      <c r="W138">
        <v>189</v>
      </c>
      <c r="X138">
        <v>5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</row>
    <row r="139" spans="1:30" x14ac:dyDescent="0.2">
      <c r="A139" s="64"/>
      <c r="B139">
        <v>13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169</v>
      </c>
      <c r="K139">
        <v>252</v>
      </c>
      <c r="L139">
        <v>106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32</v>
      </c>
      <c r="U139">
        <v>232</v>
      </c>
      <c r="V139">
        <v>250</v>
      </c>
      <c r="W139">
        <v>66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</row>
    <row r="140" spans="1:30" x14ac:dyDescent="0.2">
      <c r="A140" s="64"/>
      <c r="B140">
        <v>14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15</v>
      </c>
      <c r="J140">
        <v>225</v>
      </c>
      <c r="K140">
        <v>252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134</v>
      </c>
      <c r="U140">
        <v>252</v>
      </c>
      <c r="V140">
        <v>211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</row>
    <row r="141" spans="1:30" x14ac:dyDescent="0.2">
      <c r="A141" s="64"/>
      <c r="B141">
        <v>15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22</v>
      </c>
      <c r="J141">
        <v>252</v>
      </c>
      <c r="K141">
        <v>164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169</v>
      </c>
      <c r="U141">
        <v>252</v>
      </c>
      <c r="V141">
        <v>167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</row>
    <row r="142" spans="1:30" x14ac:dyDescent="0.2">
      <c r="A142" s="64"/>
      <c r="B142">
        <v>1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9</v>
      </c>
      <c r="J142">
        <v>204</v>
      </c>
      <c r="K142">
        <v>209</v>
      </c>
      <c r="L142">
        <v>18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22</v>
      </c>
      <c r="T142">
        <v>253</v>
      </c>
      <c r="U142">
        <v>253</v>
      </c>
      <c r="V142">
        <v>107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</row>
    <row r="143" spans="1:30" x14ac:dyDescent="0.2">
      <c r="A143" s="64"/>
      <c r="B143">
        <v>17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169</v>
      </c>
      <c r="K143">
        <v>252</v>
      </c>
      <c r="L143">
        <v>199</v>
      </c>
      <c r="M143">
        <v>85</v>
      </c>
      <c r="N143">
        <v>85</v>
      </c>
      <c r="O143">
        <v>85</v>
      </c>
      <c r="P143">
        <v>85</v>
      </c>
      <c r="Q143">
        <v>129</v>
      </c>
      <c r="R143">
        <v>164</v>
      </c>
      <c r="S143">
        <v>195</v>
      </c>
      <c r="T143">
        <v>252</v>
      </c>
      <c r="U143">
        <v>252</v>
      </c>
      <c r="V143">
        <v>106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</row>
    <row r="144" spans="1:30" x14ac:dyDescent="0.2">
      <c r="A144" s="64"/>
      <c r="B144">
        <v>18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41</v>
      </c>
      <c r="K144">
        <v>170</v>
      </c>
      <c r="L144">
        <v>245</v>
      </c>
      <c r="M144">
        <v>252</v>
      </c>
      <c r="N144">
        <v>252</v>
      </c>
      <c r="O144">
        <v>252</v>
      </c>
      <c r="P144">
        <v>252</v>
      </c>
      <c r="Q144">
        <v>232</v>
      </c>
      <c r="R144">
        <v>231</v>
      </c>
      <c r="S144">
        <v>251</v>
      </c>
      <c r="T144">
        <v>252</v>
      </c>
      <c r="U144">
        <v>252</v>
      </c>
      <c r="V144">
        <v>9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</row>
    <row r="145" spans="1:33" x14ac:dyDescent="0.2">
      <c r="A145" s="64"/>
      <c r="B145">
        <v>19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49</v>
      </c>
      <c r="M145">
        <v>84</v>
      </c>
      <c r="N145">
        <v>84</v>
      </c>
      <c r="O145">
        <v>84</v>
      </c>
      <c r="P145">
        <v>84</v>
      </c>
      <c r="Q145">
        <v>0</v>
      </c>
      <c r="R145">
        <v>0</v>
      </c>
      <c r="S145">
        <v>161</v>
      </c>
      <c r="T145">
        <v>252</v>
      </c>
      <c r="U145">
        <v>252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</row>
    <row r="146" spans="1:33" x14ac:dyDescent="0.2">
      <c r="A146" s="64"/>
      <c r="B146">
        <v>2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127</v>
      </c>
      <c r="T146">
        <v>252</v>
      </c>
      <c r="U146">
        <v>252</v>
      </c>
      <c r="V146">
        <v>45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</row>
    <row r="147" spans="1:33" x14ac:dyDescent="0.2">
      <c r="A147" s="64"/>
      <c r="B147">
        <v>21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128</v>
      </c>
      <c r="T147">
        <v>253</v>
      </c>
      <c r="U147">
        <v>253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</row>
    <row r="148" spans="1:33" x14ac:dyDescent="0.2">
      <c r="A148" s="64"/>
      <c r="B148">
        <v>22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127</v>
      </c>
      <c r="T148">
        <v>252</v>
      </c>
      <c r="U148">
        <v>252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</row>
    <row r="149" spans="1:33" x14ac:dyDescent="0.2">
      <c r="A149" s="64"/>
      <c r="B149">
        <v>23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35</v>
      </c>
      <c r="T149">
        <v>252</v>
      </c>
      <c r="U149">
        <v>244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</row>
    <row r="150" spans="1:33" x14ac:dyDescent="0.2">
      <c r="A150" s="64"/>
      <c r="B150">
        <v>24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232</v>
      </c>
      <c r="T150">
        <v>236</v>
      </c>
      <c r="U150">
        <v>111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</row>
    <row r="151" spans="1:33" x14ac:dyDescent="0.2">
      <c r="A151" s="64"/>
      <c r="B151">
        <v>25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179</v>
      </c>
      <c r="T151">
        <v>66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</row>
    <row r="152" spans="1:33" x14ac:dyDescent="0.2">
      <c r="A152" s="64"/>
      <c r="B152">
        <v>2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</row>
    <row r="153" spans="1:33" x14ac:dyDescent="0.2">
      <c r="A153" s="64"/>
      <c r="B153">
        <v>27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</row>
    <row r="154" spans="1:33" x14ac:dyDescent="0.2">
      <c r="A154" s="64"/>
      <c r="B154">
        <v>28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</row>
    <row r="155" spans="1:33" x14ac:dyDescent="0.2">
      <c r="A155" s="64"/>
    </row>
    <row r="156" spans="1:33" x14ac:dyDescent="0.2">
      <c r="A156" s="64">
        <v>6</v>
      </c>
      <c r="C156">
        <v>1</v>
      </c>
      <c r="D156">
        <v>2</v>
      </c>
      <c r="E156">
        <v>3</v>
      </c>
      <c r="F156">
        <v>4</v>
      </c>
      <c r="G156">
        <v>5</v>
      </c>
      <c r="H156">
        <v>6</v>
      </c>
      <c r="I156">
        <v>7</v>
      </c>
      <c r="J156">
        <v>8</v>
      </c>
      <c r="K156">
        <v>9</v>
      </c>
      <c r="L156">
        <v>10</v>
      </c>
      <c r="M156">
        <v>11</v>
      </c>
      <c r="N156">
        <v>12</v>
      </c>
      <c r="O156">
        <v>13</v>
      </c>
      <c r="P156">
        <v>14</v>
      </c>
      <c r="Q156">
        <v>15</v>
      </c>
      <c r="R156">
        <v>16</v>
      </c>
      <c r="S156">
        <v>17</v>
      </c>
      <c r="T156">
        <v>18</v>
      </c>
      <c r="U156">
        <v>19</v>
      </c>
      <c r="V156">
        <v>20</v>
      </c>
      <c r="W156">
        <v>21</v>
      </c>
      <c r="X156">
        <v>22</v>
      </c>
      <c r="Y156">
        <v>23</v>
      </c>
      <c r="Z156">
        <v>24</v>
      </c>
      <c r="AA156">
        <v>25</v>
      </c>
      <c r="AB156">
        <v>26</v>
      </c>
      <c r="AC156">
        <v>27</v>
      </c>
      <c r="AD156">
        <v>28</v>
      </c>
    </row>
    <row r="157" spans="1:33" x14ac:dyDescent="0.2">
      <c r="A157" s="64"/>
      <c r="B157">
        <v>1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G157">
        <v>1</v>
      </c>
    </row>
    <row r="158" spans="1:33" x14ac:dyDescent="0.2">
      <c r="A158" s="64"/>
      <c r="B158">
        <v>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</row>
    <row r="159" spans="1:33" x14ac:dyDescent="0.2">
      <c r="A159" s="64"/>
      <c r="B159">
        <v>3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</row>
    <row r="160" spans="1:33" x14ac:dyDescent="0.2">
      <c r="A160" s="64"/>
      <c r="B160">
        <v>4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</row>
    <row r="161" spans="1:30" x14ac:dyDescent="0.2">
      <c r="A161" s="64"/>
      <c r="B161">
        <v>5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</row>
    <row r="162" spans="1:30" x14ac:dyDescent="0.2">
      <c r="A162" s="64"/>
      <c r="B162">
        <v>6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77</v>
      </c>
      <c r="T162">
        <v>254</v>
      </c>
      <c r="U162">
        <v>107</v>
      </c>
      <c r="V162">
        <v>3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</row>
    <row r="163" spans="1:30" x14ac:dyDescent="0.2">
      <c r="A163" s="64"/>
      <c r="B163">
        <v>7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19</v>
      </c>
      <c r="S163">
        <v>227</v>
      </c>
      <c r="T163">
        <v>254</v>
      </c>
      <c r="U163">
        <v>254</v>
      </c>
      <c r="V163">
        <v>9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</row>
    <row r="164" spans="1:30" x14ac:dyDescent="0.2">
      <c r="A164" s="64"/>
      <c r="B164">
        <v>8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81</v>
      </c>
      <c r="S164">
        <v>254</v>
      </c>
      <c r="T164">
        <v>254</v>
      </c>
      <c r="U164">
        <v>165</v>
      </c>
      <c r="V164">
        <v>1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</row>
    <row r="165" spans="1:30" x14ac:dyDescent="0.2">
      <c r="A165" s="64"/>
      <c r="B165">
        <v>9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7</v>
      </c>
      <c r="R165">
        <v>203</v>
      </c>
      <c r="S165">
        <v>254</v>
      </c>
      <c r="T165">
        <v>254</v>
      </c>
      <c r="U165">
        <v>73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</row>
    <row r="166" spans="1:30" x14ac:dyDescent="0.2">
      <c r="A166" s="64"/>
      <c r="B166">
        <v>1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53</v>
      </c>
      <c r="R166">
        <v>254</v>
      </c>
      <c r="S166">
        <v>254</v>
      </c>
      <c r="T166">
        <v>25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</row>
    <row r="167" spans="1:30" x14ac:dyDescent="0.2">
      <c r="A167" s="64"/>
      <c r="B167">
        <v>11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134</v>
      </c>
      <c r="R167">
        <v>254</v>
      </c>
      <c r="S167">
        <v>254</v>
      </c>
      <c r="T167">
        <v>18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</row>
    <row r="168" spans="1:30" x14ac:dyDescent="0.2">
      <c r="A168" s="64"/>
      <c r="B168">
        <v>12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196</v>
      </c>
      <c r="R168">
        <v>254</v>
      </c>
      <c r="S168">
        <v>248</v>
      </c>
      <c r="T168">
        <v>48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</row>
    <row r="169" spans="1:30" x14ac:dyDescent="0.2">
      <c r="A169" s="64"/>
      <c r="B169">
        <v>13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58</v>
      </c>
      <c r="Q169">
        <v>254</v>
      </c>
      <c r="R169">
        <v>254</v>
      </c>
      <c r="S169">
        <v>237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</row>
    <row r="170" spans="1:30" x14ac:dyDescent="0.2">
      <c r="A170" s="64"/>
      <c r="B170">
        <v>14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111</v>
      </c>
      <c r="Q170">
        <v>254</v>
      </c>
      <c r="R170">
        <v>254</v>
      </c>
      <c r="S170">
        <v>132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</row>
    <row r="171" spans="1:30" x14ac:dyDescent="0.2">
      <c r="A171" s="64"/>
      <c r="B171">
        <v>15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163</v>
      </c>
      <c r="Q171">
        <v>254</v>
      </c>
      <c r="R171">
        <v>238</v>
      </c>
      <c r="S171">
        <v>28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</row>
    <row r="172" spans="1:30" x14ac:dyDescent="0.2">
      <c r="A172" s="64"/>
      <c r="B172">
        <v>1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60</v>
      </c>
      <c r="P172">
        <v>252</v>
      </c>
      <c r="Q172">
        <v>254</v>
      </c>
      <c r="R172">
        <v>223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</row>
    <row r="173" spans="1:30" x14ac:dyDescent="0.2">
      <c r="A173" s="64"/>
      <c r="B173">
        <v>17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79</v>
      </c>
      <c r="P173">
        <v>254</v>
      </c>
      <c r="Q173">
        <v>254</v>
      </c>
      <c r="R173">
        <v>154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</row>
    <row r="174" spans="1:30" x14ac:dyDescent="0.2">
      <c r="A174" s="64"/>
      <c r="B174">
        <v>18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63</v>
      </c>
      <c r="P174">
        <v>254</v>
      </c>
      <c r="Q174">
        <v>238</v>
      </c>
      <c r="R174">
        <v>53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</row>
    <row r="175" spans="1:30" x14ac:dyDescent="0.2">
      <c r="A175" s="64"/>
      <c r="B175">
        <v>19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28</v>
      </c>
      <c r="O175">
        <v>252</v>
      </c>
      <c r="P175">
        <v>254</v>
      </c>
      <c r="Q175">
        <v>21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</row>
    <row r="176" spans="1:30" x14ac:dyDescent="0.2">
      <c r="A176" s="64"/>
      <c r="B176">
        <v>2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86</v>
      </c>
      <c r="O176">
        <v>254</v>
      </c>
      <c r="P176">
        <v>254</v>
      </c>
      <c r="Q176">
        <v>131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</row>
    <row r="177" spans="1:33" x14ac:dyDescent="0.2">
      <c r="A177" s="64"/>
      <c r="B177">
        <v>21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105</v>
      </c>
      <c r="O177">
        <v>254</v>
      </c>
      <c r="P177">
        <v>234</v>
      </c>
      <c r="Q177">
        <v>2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</row>
    <row r="178" spans="1:33" x14ac:dyDescent="0.2">
      <c r="A178" s="64"/>
      <c r="B178">
        <v>22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175</v>
      </c>
      <c r="O178">
        <v>254</v>
      </c>
      <c r="P178">
        <v>204</v>
      </c>
      <c r="Q178">
        <v>5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</row>
    <row r="179" spans="1:33" x14ac:dyDescent="0.2">
      <c r="A179" s="64"/>
      <c r="B179">
        <v>23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5</v>
      </c>
      <c r="N179">
        <v>211</v>
      </c>
      <c r="O179">
        <v>254</v>
      </c>
      <c r="P179">
        <v>196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</row>
    <row r="180" spans="1:33" x14ac:dyDescent="0.2">
      <c r="A180" s="64"/>
      <c r="B180">
        <v>24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3</v>
      </c>
      <c r="N180">
        <v>158</v>
      </c>
      <c r="O180">
        <v>254</v>
      </c>
      <c r="P180">
        <v>16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</row>
    <row r="181" spans="1:33" x14ac:dyDescent="0.2">
      <c r="A181" s="64"/>
      <c r="B181">
        <v>25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26</v>
      </c>
      <c r="O181">
        <v>157</v>
      </c>
      <c r="P181">
        <v>107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</row>
    <row r="182" spans="1:33" x14ac:dyDescent="0.2">
      <c r="A182" s="64"/>
      <c r="B182">
        <v>2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</row>
    <row r="183" spans="1:33" x14ac:dyDescent="0.2">
      <c r="A183" s="64"/>
      <c r="B183">
        <v>27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</row>
    <row r="184" spans="1:33" x14ac:dyDescent="0.2">
      <c r="A184" s="64"/>
      <c r="B184">
        <v>28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</row>
    <row r="185" spans="1:33" x14ac:dyDescent="0.2">
      <c r="A185" s="64"/>
    </row>
    <row r="186" spans="1:33" x14ac:dyDescent="0.2">
      <c r="A186" s="64">
        <v>7</v>
      </c>
      <c r="C186">
        <v>1</v>
      </c>
      <c r="D186">
        <v>2</v>
      </c>
      <c r="E186">
        <v>3</v>
      </c>
      <c r="F186">
        <v>4</v>
      </c>
      <c r="G186">
        <v>5</v>
      </c>
      <c r="H186">
        <v>6</v>
      </c>
      <c r="I186">
        <v>7</v>
      </c>
      <c r="J186">
        <v>8</v>
      </c>
      <c r="K186">
        <v>9</v>
      </c>
      <c r="L186">
        <v>10</v>
      </c>
      <c r="M186">
        <v>11</v>
      </c>
      <c r="N186">
        <v>12</v>
      </c>
      <c r="O186">
        <v>13</v>
      </c>
      <c r="P186">
        <v>14</v>
      </c>
      <c r="Q186">
        <v>15</v>
      </c>
      <c r="R186">
        <v>16</v>
      </c>
      <c r="S186">
        <v>17</v>
      </c>
      <c r="T186">
        <v>18</v>
      </c>
      <c r="U186">
        <v>19</v>
      </c>
      <c r="V186">
        <v>20</v>
      </c>
      <c r="W186">
        <v>21</v>
      </c>
      <c r="X186">
        <v>22</v>
      </c>
      <c r="Y186">
        <v>23</v>
      </c>
      <c r="Z186">
        <v>24</v>
      </c>
      <c r="AA186">
        <v>25</v>
      </c>
      <c r="AB186">
        <v>26</v>
      </c>
      <c r="AC186">
        <v>27</v>
      </c>
      <c r="AD186">
        <v>28</v>
      </c>
    </row>
    <row r="187" spans="1:33" x14ac:dyDescent="0.2">
      <c r="A187" s="64"/>
      <c r="B187">
        <v>1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G187">
        <v>4</v>
      </c>
    </row>
    <row r="188" spans="1:33" x14ac:dyDescent="0.2">
      <c r="A188" s="64"/>
      <c r="B188">
        <v>2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</row>
    <row r="189" spans="1:33" x14ac:dyDescent="0.2">
      <c r="A189" s="64"/>
      <c r="B189">
        <v>3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</row>
    <row r="190" spans="1:33" x14ac:dyDescent="0.2">
      <c r="A190" s="64"/>
      <c r="B190">
        <v>4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</row>
    <row r="191" spans="1:33" x14ac:dyDescent="0.2">
      <c r="A191" s="64"/>
      <c r="B191">
        <v>5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</row>
    <row r="192" spans="1:33" x14ac:dyDescent="0.2">
      <c r="A192" s="64"/>
      <c r="B192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22</v>
      </c>
      <c r="M192">
        <v>192</v>
      </c>
      <c r="N192">
        <v>134</v>
      </c>
      <c r="O192">
        <v>32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15</v>
      </c>
      <c r="Y192">
        <v>77</v>
      </c>
      <c r="Z192">
        <v>5</v>
      </c>
      <c r="AA192">
        <v>0</v>
      </c>
      <c r="AB192">
        <v>0</v>
      </c>
      <c r="AC192">
        <v>0</v>
      </c>
      <c r="AD192">
        <v>0</v>
      </c>
    </row>
    <row r="193" spans="1:30" x14ac:dyDescent="0.2">
      <c r="A193" s="64"/>
      <c r="B193">
        <v>7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7</v>
      </c>
      <c r="L193">
        <v>235</v>
      </c>
      <c r="M193">
        <v>250</v>
      </c>
      <c r="N193">
        <v>169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15</v>
      </c>
      <c r="X193">
        <v>220</v>
      </c>
      <c r="Y193">
        <v>241</v>
      </c>
      <c r="Z193">
        <v>37</v>
      </c>
      <c r="AA193">
        <v>0</v>
      </c>
      <c r="AB193">
        <v>0</v>
      </c>
      <c r="AC193">
        <v>0</v>
      </c>
      <c r="AD193">
        <v>0</v>
      </c>
    </row>
    <row r="194" spans="1:30" x14ac:dyDescent="0.2">
      <c r="A194" s="64"/>
      <c r="B194">
        <v>8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20</v>
      </c>
      <c r="K194">
        <v>189</v>
      </c>
      <c r="L194">
        <v>253</v>
      </c>
      <c r="M194">
        <v>147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139</v>
      </c>
      <c r="X194">
        <v>253</v>
      </c>
      <c r="Y194">
        <v>100</v>
      </c>
      <c r="Z194">
        <v>0</v>
      </c>
      <c r="AA194">
        <v>0</v>
      </c>
      <c r="AB194">
        <v>0</v>
      </c>
      <c r="AC194">
        <v>0</v>
      </c>
      <c r="AD194">
        <v>0</v>
      </c>
    </row>
    <row r="195" spans="1:30" x14ac:dyDescent="0.2">
      <c r="A195" s="64"/>
      <c r="B195">
        <v>9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70</v>
      </c>
      <c r="K195">
        <v>253</v>
      </c>
      <c r="L195">
        <v>253</v>
      </c>
      <c r="M195">
        <v>21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43</v>
      </c>
      <c r="W195">
        <v>254</v>
      </c>
      <c r="X195">
        <v>173</v>
      </c>
      <c r="Y195">
        <v>13</v>
      </c>
      <c r="Z195">
        <v>0</v>
      </c>
      <c r="AA195">
        <v>0</v>
      </c>
      <c r="AB195">
        <v>0</v>
      </c>
      <c r="AC195">
        <v>0</v>
      </c>
      <c r="AD195">
        <v>0</v>
      </c>
    </row>
    <row r="196" spans="1:30" x14ac:dyDescent="0.2">
      <c r="A196" s="64"/>
      <c r="B196">
        <v>1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22</v>
      </c>
      <c r="J196">
        <v>153</v>
      </c>
      <c r="K196">
        <v>253</v>
      </c>
      <c r="L196">
        <v>96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43</v>
      </c>
      <c r="V196">
        <v>231</v>
      </c>
      <c r="W196">
        <v>254</v>
      </c>
      <c r="X196">
        <v>92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</row>
    <row r="197" spans="1:30" x14ac:dyDescent="0.2">
      <c r="A197" s="64"/>
      <c r="B197">
        <v>11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163</v>
      </c>
      <c r="J197">
        <v>255</v>
      </c>
      <c r="K197">
        <v>204</v>
      </c>
      <c r="L197">
        <v>11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104</v>
      </c>
      <c r="V197">
        <v>254</v>
      </c>
      <c r="W197">
        <v>158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</row>
    <row r="198" spans="1:30" x14ac:dyDescent="0.2">
      <c r="A198" s="64"/>
      <c r="B198">
        <v>1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162</v>
      </c>
      <c r="J198">
        <v>253</v>
      </c>
      <c r="K198">
        <v>178</v>
      </c>
      <c r="L198">
        <v>5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9</v>
      </c>
      <c r="T198">
        <v>131</v>
      </c>
      <c r="U198">
        <v>237</v>
      </c>
      <c r="V198">
        <v>253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</row>
    <row r="199" spans="1:30" x14ac:dyDescent="0.2">
      <c r="A199" s="64"/>
      <c r="B199">
        <v>13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162</v>
      </c>
      <c r="J199">
        <v>253</v>
      </c>
      <c r="K199">
        <v>253</v>
      </c>
      <c r="L199">
        <v>191</v>
      </c>
      <c r="M199">
        <v>175</v>
      </c>
      <c r="N199">
        <v>70</v>
      </c>
      <c r="O199">
        <v>70</v>
      </c>
      <c r="P199">
        <v>70</v>
      </c>
      <c r="Q199">
        <v>70</v>
      </c>
      <c r="R199">
        <v>133</v>
      </c>
      <c r="S199">
        <v>197</v>
      </c>
      <c r="T199">
        <v>253</v>
      </c>
      <c r="U199">
        <v>253</v>
      </c>
      <c r="V199">
        <v>169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</row>
    <row r="200" spans="1:30" x14ac:dyDescent="0.2">
      <c r="A200" s="64"/>
      <c r="B200">
        <v>14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51</v>
      </c>
      <c r="J200">
        <v>228</v>
      </c>
      <c r="K200">
        <v>253</v>
      </c>
      <c r="L200">
        <v>253</v>
      </c>
      <c r="M200">
        <v>254</v>
      </c>
      <c r="N200">
        <v>253</v>
      </c>
      <c r="O200">
        <v>253</v>
      </c>
      <c r="P200">
        <v>253</v>
      </c>
      <c r="Q200">
        <v>253</v>
      </c>
      <c r="R200">
        <v>254</v>
      </c>
      <c r="S200">
        <v>253</v>
      </c>
      <c r="T200">
        <v>253</v>
      </c>
      <c r="U200">
        <v>219</v>
      </c>
      <c r="V200">
        <v>35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</row>
    <row r="201" spans="1:30" x14ac:dyDescent="0.2">
      <c r="A201" s="64"/>
      <c r="B201">
        <v>15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17</v>
      </c>
      <c r="K201">
        <v>65</v>
      </c>
      <c r="L201">
        <v>137</v>
      </c>
      <c r="M201">
        <v>254</v>
      </c>
      <c r="N201">
        <v>232</v>
      </c>
      <c r="O201">
        <v>137</v>
      </c>
      <c r="P201">
        <v>137</v>
      </c>
      <c r="Q201">
        <v>137</v>
      </c>
      <c r="R201">
        <v>44</v>
      </c>
      <c r="S201">
        <v>253</v>
      </c>
      <c r="T201">
        <v>253</v>
      </c>
      <c r="U201">
        <v>161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</row>
    <row r="202" spans="1:30" x14ac:dyDescent="0.2">
      <c r="A202" s="64"/>
      <c r="B202">
        <v>1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34</v>
      </c>
      <c r="S202">
        <v>254</v>
      </c>
      <c r="T202">
        <v>206</v>
      </c>
      <c r="U202">
        <v>21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</row>
    <row r="203" spans="1:30" x14ac:dyDescent="0.2">
      <c r="A203" s="64"/>
      <c r="B203">
        <v>17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160</v>
      </c>
      <c r="S203">
        <v>253</v>
      </c>
      <c r="T203">
        <v>69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</row>
    <row r="204" spans="1:30" x14ac:dyDescent="0.2">
      <c r="A204" s="64"/>
      <c r="B204">
        <v>18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85</v>
      </c>
      <c r="R204">
        <v>254</v>
      </c>
      <c r="S204">
        <v>241</v>
      </c>
      <c r="T204">
        <v>5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</row>
    <row r="205" spans="1:30" x14ac:dyDescent="0.2">
      <c r="A205" s="64"/>
      <c r="B205">
        <v>19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158</v>
      </c>
      <c r="R205">
        <v>254</v>
      </c>
      <c r="S205">
        <v>165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</row>
    <row r="206" spans="1:30" x14ac:dyDescent="0.2">
      <c r="A206" s="64"/>
      <c r="B206">
        <v>2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231</v>
      </c>
      <c r="R206">
        <v>244</v>
      </c>
      <c r="S206">
        <v>5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</row>
    <row r="207" spans="1:30" x14ac:dyDescent="0.2">
      <c r="A207" s="64"/>
      <c r="B207">
        <v>21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104</v>
      </c>
      <c r="Q207">
        <v>254</v>
      </c>
      <c r="R207">
        <v>232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</row>
    <row r="208" spans="1:30" x14ac:dyDescent="0.2">
      <c r="A208" s="64"/>
      <c r="B208">
        <v>22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208</v>
      </c>
      <c r="Q208">
        <v>253</v>
      </c>
      <c r="R208">
        <v>157</v>
      </c>
      <c r="S208">
        <v>0</v>
      </c>
      <c r="T208">
        <v>13</v>
      </c>
      <c r="U208">
        <v>3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</row>
    <row r="209" spans="1:33" x14ac:dyDescent="0.2">
      <c r="A209" s="64"/>
      <c r="B209">
        <v>23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208</v>
      </c>
      <c r="Q209">
        <v>253</v>
      </c>
      <c r="R209">
        <v>154</v>
      </c>
      <c r="S209">
        <v>91</v>
      </c>
      <c r="T209">
        <v>204</v>
      </c>
      <c r="U209">
        <v>161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</row>
    <row r="210" spans="1:33" x14ac:dyDescent="0.2">
      <c r="A210" s="64"/>
      <c r="B210">
        <v>24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208</v>
      </c>
      <c r="Q210">
        <v>253</v>
      </c>
      <c r="R210">
        <v>254</v>
      </c>
      <c r="S210">
        <v>253</v>
      </c>
      <c r="T210">
        <v>154</v>
      </c>
      <c r="U210">
        <v>29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</row>
    <row r="211" spans="1:33" x14ac:dyDescent="0.2">
      <c r="A211" s="64"/>
      <c r="B211">
        <v>25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61</v>
      </c>
      <c r="Q211">
        <v>190</v>
      </c>
      <c r="R211">
        <v>128</v>
      </c>
      <c r="S211">
        <v>23</v>
      </c>
      <c r="T211">
        <v>6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</row>
    <row r="212" spans="1:33" x14ac:dyDescent="0.2">
      <c r="A212" s="64"/>
      <c r="B212">
        <v>2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</row>
    <row r="213" spans="1:33" x14ac:dyDescent="0.2">
      <c r="A213" s="64"/>
      <c r="B213">
        <v>27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</row>
    <row r="214" spans="1:33" x14ac:dyDescent="0.2">
      <c r="A214" s="64"/>
      <c r="B214">
        <v>28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</row>
    <row r="215" spans="1:33" x14ac:dyDescent="0.2">
      <c r="A215" s="64"/>
    </row>
    <row r="216" spans="1:33" x14ac:dyDescent="0.2">
      <c r="A216" s="64">
        <v>8</v>
      </c>
      <c r="C216">
        <v>1</v>
      </c>
      <c r="D216">
        <v>2</v>
      </c>
      <c r="E216">
        <v>3</v>
      </c>
      <c r="F216">
        <v>4</v>
      </c>
      <c r="G216">
        <v>5</v>
      </c>
      <c r="H216">
        <v>6</v>
      </c>
      <c r="I216">
        <v>7</v>
      </c>
      <c r="J216">
        <v>8</v>
      </c>
      <c r="K216">
        <v>9</v>
      </c>
      <c r="L216">
        <v>10</v>
      </c>
      <c r="M216">
        <v>11</v>
      </c>
      <c r="N216">
        <v>12</v>
      </c>
      <c r="O216">
        <v>13</v>
      </c>
      <c r="P216">
        <v>14</v>
      </c>
      <c r="Q216">
        <v>15</v>
      </c>
      <c r="R216">
        <v>16</v>
      </c>
      <c r="S216">
        <v>17</v>
      </c>
      <c r="T216">
        <v>18</v>
      </c>
      <c r="U216">
        <v>19</v>
      </c>
      <c r="V216">
        <v>20</v>
      </c>
      <c r="W216">
        <v>21</v>
      </c>
      <c r="X216">
        <v>22</v>
      </c>
      <c r="Y216">
        <v>23</v>
      </c>
      <c r="Z216">
        <v>24</v>
      </c>
      <c r="AA216">
        <v>25</v>
      </c>
      <c r="AB216">
        <v>26</v>
      </c>
      <c r="AC216">
        <v>27</v>
      </c>
      <c r="AD216">
        <v>28</v>
      </c>
    </row>
    <row r="217" spans="1:33" x14ac:dyDescent="0.2">
      <c r="A217" s="64"/>
      <c r="B217">
        <v>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G217">
        <v>9</v>
      </c>
    </row>
    <row r="218" spans="1:33" x14ac:dyDescent="0.2">
      <c r="A218" s="64"/>
      <c r="B218">
        <v>2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</row>
    <row r="219" spans="1:33" x14ac:dyDescent="0.2">
      <c r="A219" s="64"/>
      <c r="B219">
        <v>3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</row>
    <row r="220" spans="1:33" x14ac:dyDescent="0.2">
      <c r="A220" s="64"/>
      <c r="B220">
        <v>4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</row>
    <row r="221" spans="1:33" x14ac:dyDescent="0.2">
      <c r="A221" s="64"/>
      <c r="B221">
        <v>5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</row>
    <row r="222" spans="1:33" x14ac:dyDescent="0.2">
      <c r="A222" s="64"/>
      <c r="B222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</row>
    <row r="223" spans="1:33" x14ac:dyDescent="0.2">
      <c r="A223" s="64"/>
      <c r="B223">
        <v>7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14</v>
      </c>
      <c r="O223">
        <v>149</v>
      </c>
      <c r="P223">
        <v>193</v>
      </c>
      <c r="Q223">
        <v>5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</row>
    <row r="224" spans="1:33" x14ac:dyDescent="0.2">
      <c r="A224" s="64"/>
      <c r="B224">
        <v>8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91</v>
      </c>
      <c r="N224">
        <v>224</v>
      </c>
      <c r="O224">
        <v>253</v>
      </c>
      <c r="P224">
        <v>253</v>
      </c>
      <c r="Q224">
        <v>19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</row>
    <row r="225" spans="1:30" x14ac:dyDescent="0.2">
      <c r="A225" s="64"/>
      <c r="B225">
        <v>9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28</v>
      </c>
      <c r="M225">
        <v>235</v>
      </c>
      <c r="N225">
        <v>254</v>
      </c>
      <c r="O225">
        <v>253</v>
      </c>
      <c r="P225">
        <v>253</v>
      </c>
      <c r="Q225">
        <v>166</v>
      </c>
      <c r="R225">
        <v>18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</row>
    <row r="226" spans="1:30" x14ac:dyDescent="0.2">
      <c r="A226" s="64"/>
      <c r="B226">
        <v>1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44</v>
      </c>
      <c r="M226">
        <v>253</v>
      </c>
      <c r="N226">
        <v>254</v>
      </c>
      <c r="O226">
        <v>253</v>
      </c>
      <c r="P226">
        <v>253</v>
      </c>
      <c r="Q226">
        <v>253</v>
      </c>
      <c r="R226">
        <v>238</v>
      </c>
      <c r="S226">
        <v>115</v>
      </c>
      <c r="T226">
        <v>6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</row>
    <row r="227" spans="1:30" x14ac:dyDescent="0.2">
      <c r="A227" s="64"/>
      <c r="B227">
        <v>11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31</v>
      </c>
      <c r="L227">
        <v>241</v>
      </c>
      <c r="M227">
        <v>253</v>
      </c>
      <c r="N227">
        <v>208</v>
      </c>
      <c r="O227">
        <v>185</v>
      </c>
      <c r="P227">
        <v>253</v>
      </c>
      <c r="Q227">
        <v>253</v>
      </c>
      <c r="R227">
        <v>253</v>
      </c>
      <c r="S227">
        <v>231</v>
      </c>
      <c r="T227">
        <v>24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</row>
    <row r="228" spans="1:30" x14ac:dyDescent="0.2">
      <c r="A228" s="64"/>
      <c r="B228">
        <v>12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79</v>
      </c>
      <c r="L228">
        <v>254</v>
      </c>
      <c r="M228">
        <v>193</v>
      </c>
      <c r="N228">
        <v>0</v>
      </c>
      <c r="O228">
        <v>8</v>
      </c>
      <c r="P228">
        <v>98</v>
      </c>
      <c r="Q228">
        <v>219</v>
      </c>
      <c r="R228">
        <v>254</v>
      </c>
      <c r="S228">
        <v>255</v>
      </c>
      <c r="T228">
        <v>201</v>
      </c>
      <c r="U228">
        <v>18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</row>
    <row r="229" spans="1:30" x14ac:dyDescent="0.2">
      <c r="A229" s="64"/>
      <c r="B229">
        <v>13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86</v>
      </c>
      <c r="L229">
        <v>253</v>
      </c>
      <c r="M229">
        <v>80</v>
      </c>
      <c r="N229">
        <v>0</v>
      </c>
      <c r="O229">
        <v>0</v>
      </c>
      <c r="P229">
        <v>0</v>
      </c>
      <c r="Q229">
        <v>182</v>
      </c>
      <c r="R229">
        <v>253</v>
      </c>
      <c r="S229">
        <v>254</v>
      </c>
      <c r="T229">
        <v>191</v>
      </c>
      <c r="U229">
        <v>12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</row>
    <row r="230" spans="1:30" x14ac:dyDescent="0.2">
      <c r="A230" s="64"/>
      <c r="B230">
        <v>14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75</v>
      </c>
      <c r="L230">
        <v>253</v>
      </c>
      <c r="M230">
        <v>155</v>
      </c>
      <c r="N230">
        <v>0</v>
      </c>
      <c r="O230">
        <v>0</v>
      </c>
      <c r="P230">
        <v>0</v>
      </c>
      <c r="Q230">
        <v>234</v>
      </c>
      <c r="R230">
        <v>253</v>
      </c>
      <c r="S230">
        <v>254</v>
      </c>
      <c r="T230">
        <v>135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</row>
    <row r="231" spans="1:30" x14ac:dyDescent="0.2">
      <c r="A231" s="64"/>
      <c r="B231">
        <v>1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86</v>
      </c>
      <c r="L231">
        <v>253</v>
      </c>
      <c r="M231">
        <v>208</v>
      </c>
      <c r="N231">
        <v>40</v>
      </c>
      <c r="O231">
        <v>85</v>
      </c>
      <c r="P231">
        <v>166</v>
      </c>
      <c r="Q231">
        <v>251</v>
      </c>
      <c r="R231">
        <v>237</v>
      </c>
      <c r="S231">
        <v>254</v>
      </c>
      <c r="T231">
        <v>236</v>
      </c>
      <c r="U231">
        <v>42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</row>
    <row r="232" spans="1:30" x14ac:dyDescent="0.2">
      <c r="A232" s="64"/>
      <c r="B232">
        <v>1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8</v>
      </c>
      <c r="L232">
        <v>238</v>
      </c>
      <c r="M232">
        <v>253</v>
      </c>
      <c r="N232">
        <v>254</v>
      </c>
      <c r="O232">
        <v>253</v>
      </c>
      <c r="P232">
        <v>253</v>
      </c>
      <c r="Q232">
        <v>185</v>
      </c>
      <c r="R232">
        <v>36</v>
      </c>
      <c r="S232">
        <v>216</v>
      </c>
      <c r="T232">
        <v>253</v>
      </c>
      <c r="U232">
        <v>152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</row>
    <row r="233" spans="1:30" x14ac:dyDescent="0.2">
      <c r="A233" s="64"/>
      <c r="B233">
        <v>1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68</v>
      </c>
      <c r="M233">
        <v>240</v>
      </c>
      <c r="N233">
        <v>255</v>
      </c>
      <c r="O233">
        <v>254</v>
      </c>
      <c r="P233">
        <v>145</v>
      </c>
      <c r="Q233">
        <v>8</v>
      </c>
      <c r="R233">
        <v>0</v>
      </c>
      <c r="S233">
        <v>134</v>
      </c>
      <c r="T233">
        <v>254</v>
      </c>
      <c r="U233">
        <v>223</v>
      </c>
      <c r="V233">
        <v>35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</row>
    <row r="234" spans="1:30" x14ac:dyDescent="0.2">
      <c r="A234" s="64"/>
      <c r="B234">
        <v>18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68</v>
      </c>
      <c r="N234">
        <v>158</v>
      </c>
      <c r="O234">
        <v>142</v>
      </c>
      <c r="P234">
        <v>12</v>
      </c>
      <c r="Q234">
        <v>0</v>
      </c>
      <c r="R234">
        <v>0</v>
      </c>
      <c r="S234">
        <v>9</v>
      </c>
      <c r="T234">
        <v>175</v>
      </c>
      <c r="U234">
        <v>253</v>
      </c>
      <c r="V234">
        <v>161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</row>
    <row r="235" spans="1:30" x14ac:dyDescent="0.2">
      <c r="A235" s="64"/>
      <c r="B235">
        <v>19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88</v>
      </c>
      <c r="U235">
        <v>253</v>
      </c>
      <c r="V235">
        <v>226</v>
      </c>
      <c r="W235">
        <v>18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</row>
    <row r="236" spans="1:30" x14ac:dyDescent="0.2">
      <c r="A236" s="64"/>
      <c r="B236">
        <v>2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2</v>
      </c>
      <c r="U236">
        <v>166</v>
      </c>
      <c r="V236">
        <v>253</v>
      </c>
      <c r="W236">
        <v>126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</row>
    <row r="237" spans="1:30" x14ac:dyDescent="0.2">
      <c r="A237" s="64"/>
      <c r="B237">
        <v>21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48</v>
      </c>
      <c r="V237">
        <v>245</v>
      </c>
      <c r="W237">
        <v>253</v>
      </c>
      <c r="X237">
        <v>38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</row>
    <row r="238" spans="1:30" x14ac:dyDescent="0.2">
      <c r="A238" s="64"/>
      <c r="B238">
        <v>22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115</v>
      </c>
      <c r="W238">
        <v>254</v>
      </c>
      <c r="X238">
        <v>172</v>
      </c>
      <c r="Y238">
        <v>9</v>
      </c>
      <c r="Z238">
        <v>0</v>
      </c>
      <c r="AA238">
        <v>0</v>
      </c>
      <c r="AB238">
        <v>0</v>
      </c>
      <c r="AC238">
        <v>0</v>
      </c>
      <c r="AD238">
        <v>0</v>
      </c>
    </row>
    <row r="239" spans="1:30" x14ac:dyDescent="0.2">
      <c r="A239" s="64"/>
      <c r="B239">
        <v>23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21</v>
      </c>
      <c r="W239">
        <v>218</v>
      </c>
      <c r="X239">
        <v>254</v>
      </c>
      <c r="Y239">
        <v>46</v>
      </c>
      <c r="Z239">
        <v>0</v>
      </c>
      <c r="AA239">
        <v>0</v>
      </c>
      <c r="AB239">
        <v>0</v>
      </c>
      <c r="AC239">
        <v>0</v>
      </c>
      <c r="AD239">
        <v>0</v>
      </c>
    </row>
    <row r="240" spans="1:30" x14ac:dyDescent="0.2">
      <c r="A240" s="64"/>
      <c r="B240">
        <v>2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30</v>
      </c>
      <c r="X240">
        <v>254</v>
      </c>
      <c r="Y240">
        <v>165</v>
      </c>
      <c r="Z240">
        <v>0</v>
      </c>
      <c r="AA240">
        <v>0</v>
      </c>
      <c r="AB240">
        <v>0</v>
      </c>
      <c r="AC240">
        <v>0</v>
      </c>
      <c r="AD240">
        <v>0</v>
      </c>
    </row>
    <row r="241" spans="1:33" x14ac:dyDescent="0.2">
      <c r="A241" s="64"/>
      <c r="B241">
        <v>25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186</v>
      </c>
      <c r="Y241">
        <v>244</v>
      </c>
      <c r="Z241">
        <v>42</v>
      </c>
      <c r="AA241">
        <v>0</v>
      </c>
      <c r="AB241">
        <v>0</v>
      </c>
      <c r="AC241">
        <v>0</v>
      </c>
      <c r="AD241">
        <v>0</v>
      </c>
    </row>
    <row r="242" spans="1:33" x14ac:dyDescent="0.2">
      <c r="A242" s="64"/>
      <c r="B242">
        <v>2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14</v>
      </c>
      <c r="Y242">
        <v>223</v>
      </c>
      <c r="Z242">
        <v>78</v>
      </c>
      <c r="AA242">
        <v>0</v>
      </c>
      <c r="AB242">
        <v>0</v>
      </c>
      <c r="AC242">
        <v>0</v>
      </c>
      <c r="AD242">
        <v>0</v>
      </c>
    </row>
    <row r="243" spans="1:33" x14ac:dyDescent="0.2">
      <c r="A243" s="64"/>
      <c r="B243">
        <v>27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</row>
    <row r="244" spans="1:33" x14ac:dyDescent="0.2">
      <c r="A244" s="64"/>
      <c r="B244">
        <v>28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</row>
    <row r="245" spans="1:33" x14ac:dyDescent="0.2">
      <c r="A245" s="64"/>
    </row>
    <row r="246" spans="1:33" x14ac:dyDescent="0.2">
      <c r="A246" s="64">
        <v>9</v>
      </c>
      <c r="C246">
        <v>1</v>
      </c>
      <c r="D246">
        <v>2</v>
      </c>
      <c r="E246">
        <v>3</v>
      </c>
      <c r="F246">
        <v>4</v>
      </c>
      <c r="G246">
        <v>5</v>
      </c>
      <c r="H246">
        <v>6</v>
      </c>
      <c r="I246">
        <v>7</v>
      </c>
      <c r="J246">
        <v>8</v>
      </c>
      <c r="K246">
        <v>9</v>
      </c>
      <c r="L246">
        <v>10</v>
      </c>
      <c r="M246">
        <v>11</v>
      </c>
      <c r="N246">
        <v>12</v>
      </c>
      <c r="O246">
        <v>13</v>
      </c>
      <c r="P246">
        <v>14</v>
      </c>
      <c r="Q246">
        <v>15</v>
      </c>
      <c r="R246">
        <v>16</v>
      </c>
      <c r="S246">
        <v>17</v>
      </c>
      <c r="T246">
        <v>18</v>
      </c>
      <c r="U246">
        <v>19</v>
      </c>
      <c r="V246">
        <v>20</v>
      </c>
      <c r="W246">
        <v>21</v>
      </c>
      <c r="X246">
        <v>22</v>
      </c>
      <c r="Y246">
        <v>23</v>
      </c>
      <c r="Z246">
        <v>24</v>
      </c>
      <c r="AA246">
        <v>25</v>
      </c>
      <c r="AB246">
        <v>26</v>
      </c>
      <c r="AC246">
        <v>27</v>
      </c>
      <c r="AD246">
        <v>28</v>
      </c>
    </row>
    <row r="247" spans="1:33" x14ac:dyDescent="0.2">
      <c r="A247" s="64"/>
      <c r="B247">
        <v>1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G247">
        <v>5</v>
      </c>
    </row>
    <row r="248" spans="1:33" x14ac:dyDescent="0.2">
      <c r="A248" s="64"/>
      <c r="B248">
        <v>2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</row>
    <row r="249" spans="1:33" x14ac:dyDescent="0.2">
      <c r="A249" s="64"/>
      <c r="B249">
        <v>3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</row>
    <row r="250" spans="1:33" x14ac:dyDescent="0.2">
      <c r="A250" s="64"/>
      <c r="B250">
        <v>4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</row>
    <row r="251" spans="1:33" x14ac:dyDescent="0.2">
      <c r="A251" s="64"/>
      <c r="B251">
        <v>5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17</v>
      </c>
      <c r="U251">
        <v>47</v>
      </c>
      <c r="V251">
        <v>47</v>
      </c>
      <c r="W251">
        <v>47</v>
      </c>
      <c r="X251">
        <v>16</v>
      </c>
      <c r="Y251">
        <v>129</v>
      </c>
      <c r="Z251">
        <v>85</v>
      </c>
      <c r="AA251">
        <v>47</v>
      </c>
      <c r="AB251">
        <v>0</v>
      </c>
      <c r="AC251">
        <v>0</v>
      </c>
      <c r="AD251">
        <v>0</v>
      </c>
    </row>
    <row r="252" spans="1:33" x14ac:dyDescent="0.2">
      <c r="A252" s="64"/>
      <c r="B252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75</v>
      </c>
      <c r="S252">
        <v>153</v>
      </c>
      <c r="T252">
        <v>217</v>
      </c>
      <c r="U252">
        <v>253</v>
      </c>
      <c r="V252">
        <v>253</v>
      </c>
      <c r="W252">
        <v>253</v>
      </c>
      <c r="X252">
        <v>215</v>
      </c>
      <c r="Y252">
        <v>246</v>
      </c>
      <c r="Z252">
        <v>253</v>
      </c>
      <c r="AA252">
        <v>253</v>
      </c>
      <c r="AB252">
        <v>0</v>
      </c>
      <c r="AC252">
        <v>0</v>
      </c>
      <c r="AD252">
        <v>0</v>
      </c>
    </row>
    <row r="253" spans="1:33" x14ac:dyDescent="0.2">
      <c r="A253" s="64"/>
      <c r="B253">
        <v>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35</v>
      </c>
      <c r="P253">
        <v>142</v>
      </c>
      <c r="Q253">
        <v>244</v>
      </c>
      <c r="R253">
        <v>252</v>
      </c>
      <c r="S253">
        <v>253</v>
      </c>
      <c r="T253">
        <v>253</v>
      </c>
      <c r="U253">
        <v>253</v>
      </c>
      <c r="V253">
        <v>253</v>
      </c>
      <c r="W253">
        <v>253</v>
      </c>
      <c r="X253">
        <v>253</v>
      </c>
      <c r="Y253">
        <v>253</v>
      </c>
      <c r="Z253">
        <v>253</v>
      </c>
      <c r="AA253">
        <v>253</v>
      </c>
      <c r="AB253">
        <v>0</v>
      </c>
      <c r="AC253">
        <v>0</v>
      </c>
      <c r="AD253">
        <v>0</v>
      </c>
    </row>
    <row r="254" spans="1:33" x14ac:dyDescent="0.2">
      <c r="A254" s="64"/>
      <c r="B254">
        <v>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63</v>
      </c>
      <c r="P254">
        <v>253</v>
      </c>
      <c r="Q254">
        <v>253</v>
      </c>
      <c r="R254">
        <v>253</v>
      </c>
      <c r="S254">
        <v>253</v>
      </c>
      <c r="T254">
        <v>253</v>
      </c>
      <c r="U254">
        <v>253</v>
      </c>
      <c r="V254">
        <v>253</v>
      </c>
      <c r="W254">
        <v>213</v>
      </c>
      <c r="X254">
        <v>170</v>
      </c>
      <c r="Y254">
        <v>170</v>
      </c>
      <c r="Z254">
        <v>170</v>
      </c>
      <c r="AA254">
        <v>170</v>
      </c>
      <c r="AB254">
        <v>0</v>
      </c>
      <c r="AC254">
        <v>0</v>
      </c>
      <c r="AD254">
        <v>0</v>
      </c>
    </row>
    <row r="255" spans="1:33" x14ac:dyDescent="0.2">
      <c r="A255" s="64"/>
      <c r="B255">
        <v>9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20</v>
      </c>
      <c r="L255">
        <v>132</v>
      </c>
      <c r="M255">
        <v>72</v>
      </c>
      <c r="N255">
        <v>0</v>
      </c>
      <c r="O255">
        <v>57</v>
      </c>
      <c r="P255">
        <v>238</v>
      </c>
      <c r="Q255">
        <v>227</v>
      </c>
      <c r="R255">
        <v>238</v>
      </c>
      <c r="S255">
        <v>168</v>
      </c>
      <c r="T255">
        <v>124</v>
      </c>
      <c r="U255">
        <v>69</v>
      </c>
      <c r="V255">
        <v>20</v>
      </c>
      <c r="W255">
        <v>11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</row>
    <row r="256" spans="1:33" x14ac:dyDescent="0.2">
      <c r="A256" s="64"/>
      <c r="B256">
        <v>1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11</v>
      </c>
      <c r="K256">
        <v>206</v>
      </c>
      <c r="L256">
        <v>253</v>
      </c>
      <c r="M256">
        <v>78</v>
      </c>
      <c r="N256">
        <v>0</v>
      </c>
      <c r="O256">
        <v>0</v>
      </c>
      <c r="P256">
        <v>32</v>
      </c>
      <c r="Q256">
        <v>0</v>
      </c>
      <c r="R256">
        <v>30</v>
      </c>
      <c r="S256">
        <v>2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</row>
    <row r="257" spans="1:30" x14ac:dyDescent="0.2">
      <c r="A257" s="64"/>
      <c r="B257">
        <v>11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6</v>
      </c>
      <c r="J257">
        <v>177</v>
      </c>
      <c r="K257">
        <v>253</v>
      </c>
      <c r="L257">
        <v>132</v>
      </c>
      <c r="M257">
        <v>1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</row>
    <row r="258" spans="1:30" x14ac:dyDescent="0.2">
      <c r="A258" s="64"/>
      <c r="B258">
        <v>12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12</v>
      </c>
      <c r="I258">
        <v>133</v>
      </c>
      <c r="J258">
        <v>253</v>
      </c>
      <c r="K258">
        <v>233</v>
      </c>
      <c r="L258">
        <v>15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</row>
    <row r="259" spans="1:30" x14ac:dyDescent="0.2">
      <c r="A259" s="64"/>
      <c r="B259">
        <v>13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92</v>
      </c>
      <c r="I259">
        <v>253</v>
      </c>
      <c r="J259">
        <v>223</v>
      </c>
      <c r="K259">
        <v>28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</row>
    <row r="260" spans="1:30" x14ac:dyDescent="0.2">
      <c r="A260" s="64"/>
      <c r="B260">
        <v>14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150</v>
      </c>
      <c r="I260">
        <v>253</v>
      </c>
      <c r="J260">
        <v>174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</row>
    <row r="261" spans="1:30" x14ac:dyDescent="0.2">
      <c r="A261" s="64"/>
      <c r="B261">
        <v>15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234</v>
      </c>
      <c r="I261">
        <v>253</v>
      </c>
      <c r="J261">
        <v>246</v>
      </c>
      <c r="K261">
        <v>127</v>
      </c>
      <c r="L261">
        <v>49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</row>
    <row r="262" spans="1:30" x14ac:dyDescent="0.2">
      <c r="A262" s="64"/>
      <c r="B262">
        <v>1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255</v>
      </c>
      <c r="I262">
        <v>253</v>
      </c>
      <c r="J262">
        <v>253</v>
      </c>
      <c r="K262">
        <v>253</v>
      </c>
      <c r="L262">
        <v>251</v>
      </c>
      <c r="M262">
        <v>147</v>
      </c>
      <c r="N262">
        <v>91</v>
      </c>
      <c r="O262">
        <v>121</v>
      </c>
      <c r="P262">
        <v>85</v>
      </c>
      <c r="Q262">
        <v>42</v>
      </c>
      <c r="R262">
        <v>42</v>
      </c>
      <c r="S262">
        <v>85</v>
      </c>
      <c r="T262">
        <v>28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</row>
    <row r="263" spans="1:30" x14ac:dyDescent="0.2">
      <c r="A263" s="64"/>
      <c r="B263">
        <v>17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139</v>
      </c>
      <c r="I263">
        <v>253</v>
      </c>
      <c r="J263">
        <v>253</v>
      </c>
      <c r="K263">
        <v>253</v>
      </c>
      <c r="L263">
        <v>253</v>
      </c>
      <c r="M263">
        <v>253</v>
      </c>
      <c r="N263">
        <v>253</v>
      </c>
      <c r="O263">
        <v>253</v>
      </c>
      <c r="P263">
        <v>253</v>
      </c>
      <c r="Q263">
        <v>253</v>
      </c>
      <c r="R263">
        <v>253</v>
      </c>
      <c r="S263">
        <v>253</v>
      </c>
      <c r="T263">
        <v>232</v>
      </c>
      <c r="U263">
        <v>168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</row>
    <row r="264" spans="1:30" x14ac:dyDescent="0.2">
      <c r="A264" s="64"/>
      <c r="B264">
        <v>18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3</v>
      </c>
      <c r="I264">
        <v>53</v>
      </c>
      <c r="J264">
        <v>218</v>
      </c>
      <c r="K264">
        <v>222</v>
      </c>
      <c r="L264">
        <v>251</v>
      </c>
      <c r="M264">
        <v>253</v>
      </c>
      <c r="N264">
        <v>253</v>
      </c>
      <c r="O264">
        <v>253</v>
      </c>
      <c r="P264">
        <v>253</v>
      </c>
      <c r="Q264">
        <v>253</v>
      </c>
      <c r="R264">
        <v>253</v>
      </c>
      <c r="S264">
        <v>253</v>
      </c>
      <c r="T264">
        <v>253</v>
      </c>
      <c r="U264">
        <v>252</v>
      </c>
      <c r="V264">
        <v>124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</row>
    <row r="265" spans="1:30" x14ac:dyDescent="0.2">
      <c r="A265" s="64"/>
      <c r="B265">
        <v>19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67</v>
      </c>
      <c r="M265">
        <v>72</v>
      </c>
      <c r="N265">
        <v>200</v>
      </c>
      <c r="O265">
        <v>253</v>
      </c>
      <c r="P265">
        <v>253</v>
      </c>
      <c r="Q265">
        <v>253</v>
      </c>
      <c r="R265">
        <v>253</v>
      </c>
      <c r="S265">
        <v>253</v>
      </c>
      <c r="T265">
        <v>253</v>
      </c>
      <c r="U265">
        <v>253</v>
      </c>
      <c r="V265">
        <v>175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</row>
    <row r="266" spans="1:30" x14ac:dyDescent="0.2">
      <c r="A266" s="64"/>
      <c r="B266">
        <v>2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120</v>
      </c>
      <c r="O266">
        <v>253</v>
      </c>
      <c r="P266">
        <v>249</v>
      </c>
      <c r="Q266">
        <v>152</v>
      </c>
      <c r="R266">
        <v>51</v>
      </c>
      <c r="S266">
        <v>164</v>
      </c>
      <c r="T266">
        <v>253</v>
      </c>
      <c r="U266">
        <v>253</v>
      </c>
      <c r="V266">
        <v>175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</row>
    <row r="267" spans="1:30" x14ac:dyDescent="0.2">
      <c r="A267" s="64"/>
      <c r="B267">
        <v>21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50</v>
      </c>
      <c r="O267">
        <v>253</v>
      </c>
      <c r="P267">
        <v>253</v>
      </c>
      <c r="Q267">
        <v>253</v>
      </c>
      <c r="R267">
        <v>188</v>
      </c>
      <c r="S267">
        <v>252</v>
      </c>
      <c r="T267">
        <v>253</v>
      </c>
      <c r="U267">
        <v>253</v>
      </c>
      <c r="V267">
        <v>148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</row>
    <row r="268" spans="1:30" x14ac:dyDescent="0.2">
      <c r="A268" s="64"/>
      <c r="B268">
        <v>22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9</v>
      </c>
      <c r="O268">
        <v>167</v>
      </c>
      <c r="P268">
        <v>253</v>
      </c>
      <c r="Q268">
        <v>253</v>
      </c>
      <c r="R268">
        <v>253</v>
      </c>
      <c r="S268">
        <v>253</v>
      </c>
      <c r="T268">
        <v>250</v>
      </c>
      <c r="U268">
        <v>175</v>
      </c>
      <c r="V268">
        <v>11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</row>
    <row r="269" spans="1:30" x14ac:dyDescent="0.2">
      <c r="A269" s="64"/>
      <c r="B269">
        <v>23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23</v>
      </c>
      <c r="P269">
        <v>180</v>
      </c>
      <c r="Q269">
        <v>231</v>
      </c>
      <c r="R269">
        <v>253</v>
      </c>
      <c r="S269">
        <v>221</v>
      </c>
      <c r="T269">
        <v>128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</row>
    <row r="270" spans="1:30" x14ac:dyDescent="0.2">
      <c r="A270" s="64"/>
      <c r="B270">
        <v>24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93</v>
      </c>
      <c r="R270">
        <v>149</v>
      </c>
      <c r="S270">
        <v>22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</row>
    <row r="271" spans="1:30" x14ac:dyDescent="0.2">
      <c r="A271" s="64"/>
      <c r="B271">
        <v>25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</row>
    <row r="272" spans="1:30" x14ac:dyDescent="0.2">
      <c r="A272" s="64"/>
      <c r="B272">
        <v>2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</row>
    <row r="273" spans="1:33" x14ac:dyDescent="0.2">
      <c r="A273" s="64"/>
      <c r="B273">
        <v>27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</row>
    <row r="274" spans="1:33" x14ac:dyDescent="0.2">
      <c r="A274" s="64"/>
      <c r="B274">
        <v>28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</row>
    <row r="275" spans="1:33" x14ac:dyDescent="0.2">
      <c r="A275" s="64"/>
    </row>
    <row r="276" spans="1:33" x14ac:dyDescent="0.2">
      <c r="A276" s="64">
        <v>10</v>
      </c>
      <c r="C276">
        <v>1</v>
      </c>
      <c r="D276">
        <v>2</v>
      </c>
      <c r="E276">
        <v>3</v>
      </c>
      <c r="F276">
        <v>4</v>
      </c>
      <c r="G276">
        <v>5</v>
      </c>
      <c r="H276">
        <v>6</v>
      </c>
      <c r="I276">
        <v>7</v>
      </c>
      <c r="J276">
        <v>8</v>
      </c>
      <c r="K276">
        <v>9</v>
      </c>
      <c r="L276">
        <v>10</v>
      </c>
      <c r="M276">
        <v>11</v>
      </c>
      <c r="N276">
        <v>12</v>
      </c>
      <c r="O276">
        <v>13</v>
      </c>
      <c r="P276">
        <v>14</v>
      </c>
      <c r="Q276">
        <v>15</v>
      </c>
      <c r="R276">
        <v>16</v>
      </c>
      <c r="S276">
        <v>17</v>
      </c>
      <c r="T276">
        <v>18</v>
      </c>
      <c r="U276">
        <v>19</v>
      </c>
      <c r="V276">
        <v>20</v>
      </c>
      <c r="W276">
        <v>21</v>
      </c>
      <c r="X276">
        <v>22</v>
      </c>
      <c r="Y276">
        <v>23</v>
      </c>
      <c r="Z276">
        <v>24</v>
      </c>
      <c r="AA276">
        <v>25</v>
      </c>
      <c r="AB276">
        <v>26</v>
      </c>
      <c r="AC276">
        <v>27</v>
      </c>
      <c r="AD276">
        <v>28</v>
      </c>
    </row>
    <row r="277" spans="1:33" x14ac:dyDescent="0.2">
      <c r="A277" s="64"/>
      <c r="B277">
        <v>1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G277">
        <v>9</v>
      </c>
    </row>
    <row r="278" spans="1:33" x14ac:dyDescent="0.2">
      <c r="A278" s="64"/>
      <c r="B278">
        <v>2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</row>
    <row r="279" spans="1:33" x14ac:dyDescent="0.2">
      <c r="A279" s="64"/>
      <c r="B279">
        <v>3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</row>
    <row r="280" spans="1:33" x14ac:dyDescent="0.2">
      <c r="A280" s="64"/>
      <c r="B280">
        <v>4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</row>
    <row r="281" spans="1:33" x14ac:dyDescent="0.2">
      <c r="A281" s="64"/>
      <c r="B281">
        <v>5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</row>
    <row r="282" spans="1:33" x14ac:dyDescent="0.2">
      <c r="A282" s="64"/>
      <c r="B282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</row>
    <row r="283" spans="1:33" x14ac:dyDescent="0.2">
      <c r="A283" s="64"/>
      <c r="B283">
        <v>7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</row>
    <row r="284" spans="1:33" x14ac:dyDescent="0.2">
      <c r="A284" s="64"/>
      <c r="B284">
        <v>8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36</v>
      </c>
      <c r="Q284">
        <v>56</v>
      </c>
      <c r="R284">
        <v>137</v>
      </c>
      <c r="S284">
        <v>201</v>
      </c>
      <c r="T284">
        <v>199</v>
      </c>
      <c r="U284">
        <v>95</v>
      </c>
      <c r="V284">
        <v>37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</row>
    <row r="285" spans="1:33" x14ac:dyDescent="0.2">
      <c r="A285" s="64"/>
      <c r="B285">
        <v>9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45</v>
      </c>
      <c r="O285">
        <v>152</v>
      </c>
      <c r="P285">
        <v>234</v>
      </c>
      <c r="Q285">
        <v>254</v>
      </c>
      <c r="R285">
        <v>254</v>
      </c>
      <c r="S285">
        <v>254</v>
      </c>
      <c r="T285">
        <v>254</v>
      </c>
      <c r="U285">
        <v>254</v>
      </c>
      <c r="V285">
        <v>250</v>
      </c>
      <c r="W285">
        <v>211</v>
      </c>
      <c r="X285">
        <v>151</v>
      </c>
      <c r="Y285">
        <v>6</v>
      </c>
      <c r="Z285">
        <v>0</v>
      </c>
      <c r="AA285">
        <v>0</v>
      </c>
      <c r="AB285">
        <v>0</v>
      </c>
      <c r="AC285">
        <v>0</v>
      </c>
      <c r="AD285">
        <v>0</v>
      </c>
    </row>
    <row r="286" spans="1:33" x14ac:dyDescent="0.2">
      <c r="A286" s="64"/>
      <c r="B286">
        <v>1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46</v>
      </c>
      <c r="M286">
        <v>153</v>
      </c>
      <c r="N286">
        <v>240</v>
      </c>
      <c r="O286">
        <v>254</v>
      </c>
      <c r="P286">
        <v>254</v>
      </c>
      <c r="Q286">
        <v>227</v>
      </c>
      <c r="R286">
        <v>166</v>
      </c>
      <c r="S286">
        <v>133</v>
      </c>
      <c r="T286">
        <v>251</v>
      </c>
      <c r="U286">
        <v>200</v>
      </c>
      <c r="V286">
        <v>254</v>
      </c>
      <c r="W286">
        <v>229</v>
      </c>
      <c r="X286">
        <v>225</v>
      </c>
      <c r="Y286">
        <v>104</v>
      </c>
      <c r="Z286">
        <v>0</v>
      </c>
      <c r="AA286">
        <v>0</v>
      </c>
      <c r="AB286">
        <v>0</v>
      </c>
      <c r="AC286">
        <v>0</v>
      </c>
      <c r="AD286">
        <v>0</v>
      </c>
    </row>
    <row r="287" spans="1:33" x14ac:dyDescent="0.2">
      <c r="A287" s="64"/>
      <c r="B287">
        <v>11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53</v>
      </c>
      <c r="L287">
        <v>234</v>
      </c>
      <c r="M287">
        <v>254</v>
      </c>
      <c r="N287">
        <v>254</v>
      </c>
      <c r="O287">
        <v>187</v>
      </c>
      <c r="P287">
        <v>142</v>
      </c>
      <c r="Q287">
        <v>8</v>
      </c>
      <c r="R287">
        <v>0</v>
      </c>
      <c r="S287">
        <v>0</v>
      </c>
      <c r="T287">
        <v>191</v>
      </c>
      <c r="U287">
        <v>40</v>
      </c>
      <c r="V287">
        <v>198</v>
      </c>
      <c r="W287">
        <v>246</v>
      </c>
      <c r="X287">
        <v>223</v>
      </c>
      <c r="Y287">
        <v>253</v>
      </c>
      <c r="Z287">
        <v>21</v>
      </c>
      <c r="AA287">
        <v>0</v>
      </c>
      <c r="AB287">
        <v>0</v>
      </c>
      <c r="AC287">
        <v>0</v>
      </c>
      <c r="AD287">
        <v>0</v>
      </c>
    </row>
    <row r="288" spans="1:33" x14ac:dyDescent="0.2">
      <c r="A288" s="64"/>
      <c r="B288">
        <v>12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8</v>
      </c>
      <c r="J288">
        <v>126</v>
      </c>
      <c r="K288">
        <v>253</v>
      </c>
      <c r="L288">
        <v>254</v>
      </c>
      <c r="M288">
        <v>233</v>
      </c>
      <c r="N288">
        <v>128</v>
      </c>
      <c r="O288">
        <v>11</v>
      </c>
      <c r="P288">
        <v>0</v>
      </c>
      <c r="Q288">
        <v>0</v>
      </c>
      <c r="R288">
        <v>0</v>
      </c>
      <c r="S288">
        <v>0</v>
      </c>
      <c r="T288">
        <v>210</v>
      </c>
      <c r="U288">
        <v>43</v>
      </c>
      <c r="V288">
        <v>70</v>
      </c>
      <c r="W288">
        <v>254</v>
      </c>
      <c r="X288">
        <v>254</v>
      </c>
      <c r="Y288">
        <v>254</v>
      </c>
      <c r="Z288">
        <v>21</v>
      </c>
      <c r="AA288">
        <v>0</v>
      </c>
      <c r="AB288">
        <v>0</v>
      </c>
      <c r="AC288">
        <v>0</v>
      </c>
      <c r="AD288">
        <v>0</v>
      </c>
    </row>
    <row r="289" spans="1:30" x14ac:dyDescent="0.2">
      <c r="A289" s="64"/>
      <c r="B289">
        <v>13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72</v>
      </c>
      <c r="J289">
        <v>243</v>
      </c>
      <c r="K289">
        <v>254</v>
      </c>
      <c r="L289">
        <v>228</v>
      </c>
      <c r="M289">
        <v>54</v>
      </c>
      <c r="N289">
        <v>0</v>
      </c>
      <c r="O289">
        <v>0</v>
      </c>
      <c r="P289">
        <v>0</v>
      </c>
      <c r="Q289">
        <v>0</v>
      </c>
      <c r="R289">
        <v>3</v>
      </c>
      <c r="S289">
        <v>32</v>
      </c>
      <c r="T289">
        <v>116</v>
      </c>
      <c r="U289">
        <v>225</v>
      </c>
      <c r="V289">
        <v>242</v>
      </c>
      <c r="W289">
        <v>254</v>
      </c>
      <c r="X289">
        <v>255</v>
      </c>
      <c r="Y289">
        <v>162</v>
      </c>
      <c r="Z289">
        <v>5</v>
      </c>
      <c r="AA289">
        <v>0</v>
      </c>
      <c r="AB289">
        <v>0</v>
      </c>
      <c r="AC289">
        <v>0</v>
      </c>
      <c r="AD289">
        <v>0</v>
      </c>
    </row>
    <row r="290" spans="1:30" x14ac:dyDescent="0.2">
      <c r="A290" s="64"/>
      <c r="B290">
        <v>14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75</v>
      </c>
      <c r="J290">
        <v>240</v>
      </c>
      <c r="K290">
        <v>254</v>
      </c>
      <c r="L290">
        <v>223</v>
      </c>
      <c r="M290">
        <v>109</v>
      </c>
      <c r="N290">
        <v>138</v>
      </c>
      <c r="O290">
        <v>178</v>
      </c>
      <c r="P290">
        <v>178</v>
      </c>
      <c r="Q290">
        <v>169</v>
      </c>
      <c r="R290">
        <v>210</v>
      </c>
      <c r="S290">
        <v>251</v>
      </c>
      <c r="T290">
        <v>231</v>
      </c>
      <c r="U290">
        <v>254</v>
      </c>
      <c r="V290">
        <v>254</v>
      </c>
      <c r="W290">
        <v>254</v>
      </c>
      <c r="X290">
        <v>232</v>
      </c>
      <c r="Y290">
        <v>38</v>
      </c>
      <c r="Z290">
        <v>0</v>
      </c>
      <c r="AA290">
        <v>0</v>
      </c>
      <c r="AB290">
        <v>0</v>
      </c>
      <c r="AC290">
        <v>0</v>
      </c>
      <c r="AD290">
        <v>0</v>
      </c>
    </row>
    <row r="291" spans="1:30" x14ac:dyDescent="0.2">
      <c r="A291" s="64"/>
      <c r="B291">
        <v>15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9</v>
      </c>
      <c r="J291">
        <v>175</v>
      </c>
      <c r="K291">
        <v>244</v>
      </c>
      <c r="L291">
        <v>253</v>
      </c>
      <c r="M291">
        <v>255</v>
      </c>
      <c r="N291">
        <v>254</v>
      </c>
      <c r="O291">
        <v>254</v>
      </c>
      <c r="P291">
        <v>251</v>
      </c>
      <c r="Q291">
        <v>254</v>
      </c>
      <c r="R291">
        <v>254</v>
      </c>
      <c r="S291">
        <v>254</v>
      </c>
      <c r="T291">
        <v>254</v>
      </c>
      <c r="U291">
        <v>254</v>
      </c>
      <c r="V291">
        <v>252</v>
      </c>
      <c r="W291">
        <v>171</v>
      </c>
      <c r="X291">
        <v>25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</row>
    <row r="292" spans="1:30" x14ac:dyDescent="0.2">
      <c r="A292" s="64"/>
      <c r="B292">
        <v>1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6</v>
      </c>
      <c r="L292">
        <v>136</v>
      </c>
      <c r="M292">
        <v>195</v>
      </c>
      <c r="N292">
        <v>176</v>
      </c>
      <c r="O292">
        <v>146</v>
      </c>
      <c r="P292">
        <v>153</v>
      </c>
      <c r="Q292">
        <v>200</v>
      </c>
      <c r="R292">
        <v>254</v>
      </c>
      <c r="S292">
        <v>254</v>
      </c>
      <c r="T292">
        <v>254</v>
      </c>
      <c r="U292">
        <v>254</v>
      </c>
      <c r="V292">
        <v>150</v>
      </c>
      <c r="W292">
        <v>16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</row>
    <row r="293" spans="1:30" x14ac:dyDescent="0.2">
      <c r="A293" s="64"/>
      <c r="B293">
        <v>17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162</v>
      </c>
      <c r="R293">
        <v>254</v>
      </c>
      <c r="S293">
        <v>254</v>
      </c>
      <c r="T293">
        <v>241</v>
      </c>
      <c r="U293">
        <v>99</v>
      </c>
      <c r="V293">
        <v>3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</row>
    <row r="294" spans="1:30" x14ac:dyDescent="0.2">
      <c r="A294" s="64"/>
      <c r="B294">
        <v>18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118</v>
      </c>
      <c r="Q294">
        <v>250</v>
      </c>
      <c r="R294">
        <v>254</v>
      </c>
      <c r="S294">
        <v>254</v>
      </c>
      <c r="T294">
        <v>9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</row>
    <row r="295" spans="1:30" x14ac:dyDescent="0.2">
      <c r="A295" s="64"/>
      <c r="B295">
        <v>19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100</v>
      </c>
      <c r="P295">
        <v>242</v>
      </c>
      <c r="Q295">
        <v>254</v>
      </c>
      <c r="R295">
        <v>254</v>
      </c>
      <c r="S295">
        <v>211</v>
      </c>
      <c r="T295">
        <v>7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</row>
    <row r="296" spans="1:30" x14ac:dyDescent="0.2">
      <c r="A296" s="64"/>
      <c r="B296">
        <v>2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54</v>
      </c>
      <c r="O296">
        <v>241</v>
      </c>
      <c r="P296">
        <v>254</v>
      </c>
      <c r="Q296">
        <v>254</v>
      </c>
      <c r="R296">
        <v>242</v>
      </c>
      <c r="S296">
        <v>59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</row>
    <row r="297" spans="1:30" x14ac:dyDescent="0.2">
      <c r="A297" s="64"/>
      <c r="B297">
        <v>21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131</v>
      </c>
      <c r="O297">
        <v>254</v>
      </c>
      <c r="P297">
        <v>254</v>
      </c>
      <c r="Q297">
        <v>244</v>
      </c>
      <c r="R297">
        <v>64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</row>
    <row r="298" spans="1:30" x14ac:dyDescent="0.2">
      <c r="A298" s="64"/>
      <c r="B298">
        <v>22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13</v>
      </c>
      <c r="N298">
        <v>249</v>
      </c>
      <c r="O298">
        <v>254</v>
      </c>
      <c r="P298">
        <v>254</v>
      </c>
      <c r="Q298">
        <v>152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</row>
    <row r="299" spans="1:30" x14ac:dyDescent="0.2">
      <c r="A299" s="64"/>
      <c r="B299">
        <v>23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2</v>
      </c>
      <c r="M299">
        <v>228</v>
      </c>
      <c r="N299">
        <v>254</v>
      </c>
      <c r="O299">
        <v>254</v>
      </c>
      <c r="P299">
        <v>208</v>
      </c>
      <c r="Q299">
        <v>8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</row>
    <row r="300" spans="1:30" x14ac:dyDescent="0.2">
      <c r="A300" s="64"/>
      <c r="B300">
        <v>24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78</v>
      </c>
      <c r="M300">
        <v>255</v>
      </c>
      <c r="N300">
        <v>254</v>
      </c>
      <c r="O300">
        <v>254</v>
      </c>
      <c r="P300">
        <v>66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</row>
    <row r="301" spans="1:30" x14ac:dyDescent="0.2">
      <c r="A301" s="64"/>
      <c r="B301">
        <v>25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209</v>
      </c>
      <c r="M301">
        <v>254</v>
      </c>
      <c r="N301">
        <v>254</v>
      </c>
      <c r="O301">
        <v>137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</row>
    <row r="302" spans="1:30" x14ac:dyDescent="0.2">
      <c r="A302" s="64"/>
      <c r="B302">
        <v>2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227</v>
      </c>
      <c r="M302">
        <v>255</v>
      </c>
      <c r="N302">
        <v>233</v>
      </c>
      <c r="O302">
        <v>25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</row>
    <row r="303" spans="1:30" x14ac:dyDescent="0.2">
      <c r="A303" s="64"/>
      <c r="B303">
        <v>27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113</v>
      </c>
      <c r="M303">
        <v>255</v>
      </c>
      <c r="N303">
        <v>108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</row>
    <row r="304" spans="1:30" x14ac:dyDescent="0.2">
      <c r="A304" s="64"/>
      <c r="B304">
        <v>28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</row>
    <row r="305" spans="1:33" x14ac:dyDescent="0.2">
      <c r="A305" s="64"/>
    </row>
    <row r="306" spans="1:33" x14ac:dyDescent="0.2">
      <c r="A306" s="64">
        <v>11</v>
      </c>
      <c r="C306">
        <v>1</v>
      </c>
      <c r="D306">
        <v>2</v>
      </c>
      <c r="E306">
        <v>3</v>
      </c>
      <c r="F306">
        <v>4</v>
      </c>
      <c r="G306">
        <v>5</v>
      </c>
      <c r="H306">
        <v>6</v>
      </c>
      <c r="I306">
        <v>7</v>
      </c>
      <c r="J306">
        <v>8</v>
      </c>
      <c r="K306">
        <v>9</v>
      </c>
      <c r="L306">
        <v>10</v>
      </c>
      <c r="M306">
        <v>11</v>
      </c>
      <c r="N306">
        <v>12</v>
      </c>
      <c r="O306">
        <v>13</v>
      </c>
      <c r="P306">
        <v>14</v>
      </c>
      <c r="Q306">
        <v>15</v>
      </c>
      <c r="R306">
        <v>16</v>
      </c>
      <c r="S306">
        <v>17</v>
      </c>
      <c r="T306">
        <v>18</v>
      </c>
      <c r="U306">
        <v>19</v>
      </c>
      <c r="V306">
        <v>20</v>
      </c>
      <c r="W306">
        <v>21</v>
      </c>
      <c r="X306">
        <v>22</v>
      </c>
      <c r="Y306">
        <v>23</v>
      </c>
      <c r="Z306">
        <v>24</v>
      </c>
      <c r="AA306">
        <v>25</v>
      </c>
      <c r="AB306">
        <v>26</v>
      </c>
      <c r="AC306">
        <v>27</v>
      </c>
      <c r="AD306">
        <v>28</v>
      </c>
    </row>
    <row r="307" spans="1:33" x14ac:dyDescent="0.2">
      <c r="A307" s="64"/>
      <c r="B307">
        <v>1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G307">
        <v>0</v>
      </c>
    </row>
    <row r="308" spans="1:33" x14ac:dyDescent="0.2">
      <c r="A308" s="64"/>
      <c r="B308">
        <v>2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</row>
    <row r="309" spans="1:33" x14ac:dyDescent="0.2">
      <c r="A309" s="64"/>
      <c r="B309">
        <v>3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</row>
    <row r="310" spans="1:33" x14ac:dyDescent="0.2">
      <c r="A310" s="64"/>
      <c r="B310">
        <v>4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</row>
    <row r="311" spans="1:33" x14ac:dyDescent="0.2">
      <c r="A311" s="64"/>
      <c r="B311">
        <v>5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61</v>
      </c>
      <c r="O311">
        <v>3</v>
      </c>
      <c r="P311">
        <v>42</v>
      </c>
      <c r="Q311">
        <v>118</v>
      </c>
      <c r="R311">
        <v>193</v>
      </c>
      <c r="S311">
        <v>118</v>
      </c>
      <c r="T311">
        <v>118</v>
      </c>
      <c r="U311">
        <v>61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</row>
    <row r="312" spans="1:33" x14ac:dyDescent="0.2">
      <c r="A312" s="64"/>
      <c r="B312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14</v>
      </c>
      <c r="M312">
        <v>179</v>
      </c>
      <c r="N312">
        <v>245</v>
      </c>
      <c r="O312">
        <v>236</v>
      </c>
      <c r="P312">
        <v>242</v>
      </c>
      <c r="Q312">
        <v>254</v>
      </c>
      <c r="R312">
        <v>254</v>
      </c>
      <c r="S312">
        <v>254</v>
      </c>
      <c r="T312">
        <v>254</v>
      </c>
      <c r="U312">
        <v>245</v>
      </c>
      <c r="V312">
        <v>235</v>
      </c>
      <c r="W312">
        <v>84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</row>
    <row r="313" spans="1:33" x14ac:dyDescent="0.2">
      <c r="A313" s="64"/>
      <c r="B313">
        <v>7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51</v>
      </c>
      <c r="M313">
        <v>254</v>
      </c>
      <c r="N313">
        <v>254</v>
      </c>
      <c r="O313">
        <v>254</v>
      </c>
      <c r="P313">
        <v>213</v>
      </c>
      <c r="Q313">
        <v>192</v>
      </c>
      <c r="R313">
        <v>178</v>
      </c>
      <c r="S313">
        <v>178</v>
      </c>
      <c r="T313">
        <v>180</v>
      </c>
      <c r="U313">
        <v>254</v>
      </c>
      <c r="V313">
        <v>254</v>
      </c>
      <c r="W313">
        <v>241</v>
      </c>
      <c r="X313">
        <v>46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</row>
    <row r="314" spans="1:33" x14ac:dyDescent="0.2">
      <c r="A314" s="64"/>
      <c r="B314">
        <v>8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43</v>
      </c>
      <c r="L314">
        <v>235</v>
      </c>
      <c r="M314">
        <v>254</v>
      </c>
      <c r="N314">
        <v>226</v>
      </c>
      <c r="O314">
        <v>64</v>
      </c>
      <c r="P314">
        <v>28</v>
      </c>
      <c r="Q314">
        <v>12</v>
      </c>
      <c r="R314">
        <v>0</v>
      </c>
      <c r="S314">
        <v>0</v>
      </c>
      <c r="T314">
        <v>2</v>
      </c>
      <c r="U314">
        <v>128</v>
      </c>
      <c r="V314">
        <v>252</v>
      </c>
      <c r="W314">
        <v>255</v>
      </c>
      <c r="X314">
        <v>173</v>
      </c>
      <c r="Y314">
        <v>17</v>
      </c>
      <c r="Z314">
        <v>0</v>
      </c>
      <c r="AA314">
        <v>0</v>
      </c>
      <c r="AB314">
        <v>0</v>
      </c>
      <c r="AC314">
        <v>0</v>
      </c>
      <c r="AD314">
        <v>0</v>
      </c>
    </row>
    <row r="315" spans="1:33" x14ac:dyDescent="0.2">
      <c r="A315" s="64"/>
      <c r="B315">
        <v>9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56</v>
      </c>
      <c r="L315">
        <v>254</v>
      </c>
      <c r="M315">
        <v>253</v>
      </c>
      <c r="N315">
        <v>107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134</v>
      </c>
      <c r="W315">
        <v>250</v>
      </c>
      <c r="X315">
        <v>254</v>
      </c>
      <c r="Y315">
        <v>75</v>
      </c>
      <c r="Z315">
        <v>0</v>
      </c>
      <c r="AA315">
        <v>0</v>
      </c>
      <c r="AB315">
        <v>0</v>
      </c>
      <c r="AC315">
        <v>0</v>
      </c>
      <c r="AD315">
        <v>0</v>
      </c>
    </row>
    <row r="316" spans="1:33" x14ac:dyDescent="0.2">
      <c r="A316" s="64"/>
      <c r="B316">
        <v>1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3</v>
      </c>
      <c r="L316">
        <v>254</v>
      </c>
      <c r="M316">
        <v>158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221</v>
      </c>
      <c r="X316">
        <v>254</v>
      </c>
      <c r="Y316">
        <v>157</v>
      </c>
      <c r="Z316">
        <v>0</v>
      </c>
      <c r="AA316">
        <v>0</v>
      </c>
      <c r="AB316">
        <v>0</v>
      </c>
      <c r="AC316">
        <v>0</v>
      </c>
      <c r="AD316">
        <v>0</v>
      </c>
    </row>
    <row r="317" spans="1:33" x14ac:dyDescent="0.2">
      <c r="A317" s="64"/>
      <c r="B317">
        <v>11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194</v>
      </c>
      <c r="L317">
        <v>254</v>
      </c>
      <c r="M317">
        <v>103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150</v>
      </c>
      <c r="X317">
        <v>254</v>
      </c>
      <c r="Y317">
        <v>213</v>
      </c>
      <c r="Z317">
        <v>0</v>
      </c>
      <c r="AA317">
        <v>0</v>
      </c>
      <c r="AB317">
        <v>0</v>
      </c>
      <c r="AC317">
        <v>0</v>
      </c>
      <c r="AD317">
        <v>0</v>
      </c>
    </row>
    <row r="318" spans="1:33" x14ac:dyDescent="0.2">
      <c r="A318" s="64"/>
      <c r="B318">
        <v>12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34</v>
      </c>
      <c r="K318">
        <v>220</v>
      </c>
      <c r="L318">
        <v>239</v>
      </c>
      <c r="M318">
        <v>58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84</v>
      </c>
      <c r="X318">
        <v>254</v>
      </c>
      <c r="Y318">
        <v>213</v>
      </c>
      <c r="Z318">
        <v>0</v>
      </c>
      <c r="AA318">
        <v>0</v>
      </c>
      <c r="AB318">
        <v>0</v>
      </c>
      <c r="AC318">
        <v>0</v>
      </c>
      <c r="AD318">
        <v>0</v>
      </c>
    </row>
    <row r="319" spans="1:33" x14ac:dyDescent="0.2">
      <c r="A319" s="64"/>
      <c r="B319">
        <v>13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26</v>
      </c>
      <c r="K319">
        <v>254</v>
      </c>
      <c r="L319">
        <v>171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84</v>
      </c>
      <c r="X319">
        <v>254</v>
      </c>
      <c r="Y319">
        <v>213</v>
      </c>
      <c r="Z319">
        <v>0</v>
      </c>
      <c r="AA319">
        <v>0</v>
      </c>
      <c r="AB319">
        <v>0</v>
      </c>
      <c r="AC319">
        <v>0</v>
      </c>
      <c r="AD319">
        <v>0</v>
      </c>
    </row>
    <row r="320" spans="1:33" x14ac:dyDescent="0.2">
      <c r="A320" s="64"/>
      <c r="B320">
        <v>14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214</v>
      </c>
      <c r="K320">
        <v>239</v>
      </c>
      <c r="L320">
        <v>6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84</v>
      </c>
      <c r="X320">
        <v>254</v>
      </c>
      <c r="Y320">
        <v>213</v>
      </c>
      <c r="Z320">
        <v>0</v>
      </c>
      <c r="AA320">
        <v>0</v>
      </c>
      <c r="AB320">
        <v>0</v>
      </c>
      <c r="AC320">
        <v>0</v>
      </c>
      <c r="AD320">
        <v>0</v>
      </c>
    </row>
    <row r="321" spans="1:30" x14ac:dyDescent="0.2">
      <c r="A321" s="64"/>
      <c r="B321">
        <v>15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214</v>
      </c>
      <c r="K321">
        <v>199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84</v>
      </c>
      <c r="X321">
        <v>254</v>
      </c>
      <c r="Y321">
        <v>213</v>
      </c>
      <c r="Z321">
        <v>0</v>
      </c>
      <c r="AA321">
        <v>0</v>
      </c>
      <c r="AB321">
        <v>0</v>
      </c>
      <c r="AC321">
        <v>0</v>
      </c>
      <c r="AD321">
        <v>0</v>
      </c>
    </row>
    <row r="322" spans="1:30" x14ac:dyDescent="0.2">
      <c r="A322" s="64"/>
      <c r="B322">
        <v>1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11</v>
      </c>
      <c r="J322">
        <v>219</v>
      </c>
      <c r="K322">
        <v>199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84</v>
      </c>
      <c r="X322">
        <v>254</v>
      </c>
      <c r="Y322">
        <v>213</v>
      </c>
      <c r="Z322">
        <v>0</v>
      </c>
      <c r="AA322">
        <v>0</v>
      </c>
      <c r="AB322">
        <v>0</v>
      </c>
      <c r="AC322">
        <v>0</v>
      </c>
      <c r="AD322">
        <v>0</v>
      </c>
    </row>
    <row r="323" spans="1:30" x14ac:dyDescent="0.2">
      <c r="A323" s="64"/>
      <c r="B323">
        <v>17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98</v>
      </c>
      <c r="J323">
        <v>254</v>
      </c>
      <c r="K323">
        <v>199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162</v>
      </c>
      <c r="X323">
        <v>254</v>
      </c>
      <c r="Y323">
        <v>209</v>
      </c>
      <c r="Z323">
        <v>0</v>
      </c>
      <c r="AA323">
        <v>0</v>
      </c>
      <c r="AB323">
        <v>0</v>
      </c>
      <c r="AC323">
        <v>0</v>
      </c>
      <c r="AD323">
        <v>0</v>
      </c>
    </row>
    <row r="324" spans="1:30" x14ac:dyDescent="0.2">
      <c r="A324" s="64"/>
      <c r="B324">
        <v>18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98</v>
      </c>
      <c r="J324">
        <v>254</v>
      </c>
      <c r="K324">
        <v>199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51</v>
      </c>
      <c r="W324">
        <v>238</v>
      </c>
      <c r="X324">
        <v>254</v>
      </c>
      <c r="Y324">
        <v>75</v>
      </c>
      <c r="Z324">
        <v>0</v>
      </c>
      <c r="AA324">
        <v>0</v>
      </c>
      <c r="AB324">
        <v>0</v>
      </c>
      <c r="AC324">
        <v>0</v>
      </c>
      <c r="AD324">
        <v>0</v>
      </c>
    </row>
    <row r="325" spans="1:30" x14ac:dyDescent="0.2">
      <c r="A325" s="64"/>
      <c r="B325">
        <v>19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98</v>
      </c>
      <c r="J325">
        <v>254</v>
      </c>
      <c r="K325">
        <v>199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51</v>
      </c>
      <c r="V325">
        <v>165</v>
      </c>
      <c r="W325">
        <v>254</v>
      </c>
      <c r="X325">
        <v>195</v>
      </c>
      <c r="Y325">
        <v>4</v>
      </c>
      <c r="Z325">
        <v>0</v>
      </c>
      <c r="AA325">
        <v>0</v>
      </c>
      <c r="AB325">
        <v>0</v>
      </c>
      <c r="AC325">
        <v>0</v>
      </c>
      <c r="AD325">
        <v>0</v>
      </c>
    </row>
    <row r="326" spans="1:30" x14ac:dyDescent="0.2">
      <c r="A326" s="64"/>
      <c r="B326">
        <v>2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66</v>
      </c>
      <c r="J326">
        <v>241</v>
      </c>
      <c r="K326">
        <v>199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3</v>
      </c>
      <c r="U326">
        <v>167</v>
      </c>
      <c r="V326">
        <v>254</v>
      </c>
      <c r="W326">
        <v>227</v>
      </c>
      <c r="X326">
        <v>55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</row>
    <row r="327" spans="1:30" x14ac:dyDescent="0.2">
      <c r="A327" s="64"/>
      <c r="B327">
        <v>21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214</v>
      </c>
      <c r="K327">
        <v>213</v>
      </c>
      <c r="L327">
        <v>2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46</v>
      </c>
      <c r="S327">
        <v>152</v>
      </c>
      <c r="T327">
        <v>202</v>
      </c>
      <c r="U327">
        <v>254</v>
      </c>
      <c r="V327">
        <v>254</v>
      </c>
      <c r="W327">
        <v>63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</row>
    <row r="328" spans="1:30" x14ac:dyDescent="0.2">
      <c r="A328" s="64"/>
      <c r="B328">
        <v>22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214</v>
      </c>
      <c r="K328">
        <v>254</v>
      </c>
      <c r="L328">
        <v>204</v>
      </c>
      <c r="M328">
        <v>180</v>
      </c>
      <c r="N328">
        <v>180</v>
      </c>
      <c r="O328">
        <v>180</v>
      </c>
      <c r="P328">
        <v>180</v>
      </c>
      <c r="Q328">
        <v>180</v>
      </c>
      <c r="R328">
        <v>235</v>
      </c>
      <c r="S328">
        <v>254</v>
      </c>
      <c r="T328">
        <v>254</v>
      </c>
      <c r="U328">
        <v>234</v>
      </c>
      <c r="V328">
        <v>156</v>
      </c>
      <c r="W328">
        <v>1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</row>
    <row r="329" spans="1:30" x14ac:dyDescent="0.2">
      <c r="A329" s="64"/>
      <c r="B329">
        <v>23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81</v>
      </c>
      <c r="K329">
        <v>205</v>
      </c>
      <c r="L329">
        <v>254</v>
      </c>
      <c r="M329">
        <v>254</v>
      </c>
      <c r="N329">
        <v>254</v>
      </c>
      <c r="O329">
        <v>254</v>
      </c>
      <c r="P329">
        <v>254</v>
      </c>
      <c r="Q329">
        <v>254</v>
      </c>
      <c r="R329">
        <v>254</v>
      </c>
      <c r="S329">
        <v>252</v>
      </c>
      <c r="T329">
        <v>234</v>
      </c>
      <c r="U329">
        <v>12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</row>
    <row r="330" spans="1:30" x14ac:dyDescent="0.2">
      <c r="A330" s="64"/>
      <c r="B330">
        <v>24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26</v>
      </c>
      <c r="L330">
        <v>210</v>
      </c>
      <c r="M330">
        <v>254</v>
      </c>
      <c r="N330">
        <v>254</v>
      </c>
      <c r="O330">
        <v>254</v>
      </c>
      <c r="P330">
        <v>254</v>
      </c>
      <c r="Q330">
        <v>254</v>
      </c>
      <c r="R330">
        <v>153</v>
      </c>
      <c r="S330">
        <v>104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</row>
    <row r="331" spans="1:30" x14ac:dyDescent="0.2">
      <c r="A331" s="64"/>
      <c r="B331">
        <v>25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</row>
    <row r="332" spans="1:30" x14ac:dyDescent="0.2">
      <c r="A332" s="64"/>
      <c r="B332">
        <v>2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</row>
    <row r="333" spans="1:30" x14ac:dyDescent="0.2">
      <c r="A333" s="64"/>
      <c r="B333">
        <v>27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</row>
    <row r="334" spans="1:30" x14ac:dyDescent="0.2">
      <c r="A334" s="64"/>
      <c r="B334">
        <v>28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</row>
    <row r="335" spans="1:30" x14ac:dyDescent="0.2">
      <c r="A335" s="64"/>
    </row>
    <row r="336" spans="1:30" x14ac:dyDescent="0.2">
      <c r="A336" s="64">
        <v>12</v>
      </c>
      <c r="C336">
        <v>1</v>
      </c>
      <c r="D336">
        <v>2</v>
      </c>
      <c r="E336">
        <v>3</v>
      </c>
      <c r="F336">
        <v>4</v>
      </c>
      <c r="G336">
        <v>5</v>
      </c>
      <c r="H336">
        <v>6</v>
      </c>
      <c r="I336">
        <v>7</v>
      </c>
      <c r="J336">
        <v>8</v>
      </c>
      <c r="K336">
        <v>9</v>
      </c>
      <c r="L336">
        <v>10</v>
      </c>
      <c r="M336">
        <v>11</v>
      </c>
      <c r="N336">
        <v>12</v>
      </c>
      <c r="O336">
        <v>13</v>
      </c>
      <c r="P336">
        <v>14</v>
      </c>
      <c r="Q336">
        <v>15</v>
      </c>
      <c r="R336">
        <v>16</v>
      </c>
      <c r="S336">
        <v>17</v>
      </c>
      <c r="T336">
        <v>18</v>
      </c>
      <c r="U336">
        <v>19</v>
      </c>
      <c r="V336">
        <v>20</v>
      </c>
      <c r="W336">
        <v>21</v>
      </c>
      <c r="X336">
        <v>22</v>
      </c>
      <c r="Y336">
        <v>23</v>
      </c>
      <c r="Z336">
        <v>24</v>
      </c>
      <c r="AA336">
        <v>25</v>
      </c>
      <c r="AB336">
        <v>26</v>
      </c>
      <c r="AC336">
        <v>27</v>
      </c>
      <c r="AD336">
        <v>28</v>
      </c>
    </row>
    <row r="337" spans="1:33" x14ac:dyDescent="0.2">
      <c r="A337" s="64"/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G337">
        <v>6</v>
      </c>
    </row>
    <row r="338" spans="1:33" x14ac:dyDescent="0.2">
      <c r="A338" s="64"/>
      <c r="B338">
        <v>2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</row>
    <row r="339" spans="1:33" x14ac:dyDescent="0.2">
      <c r="A339" s="64"/>
      <c r="B339">
        <v>3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</row>
    <row r="340" spans="1:33" x14ac:dyDescent="0.2">
      <c r="A340" s="64"/>
      <c r="B340">
        <v>4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7</v>
      </c>
      <c r="N340">
        <v>204</v>
      </c>
      <c r="O340">
        <v>253</v>
      </c>
      <c r="P340">
        <v>176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</row>
    <row r="341" spans="1:33" x14ac:dyDescent="0.2">
      <c r="A341" s="64"/>
      <c r="B341">
        <v>5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7</v>
      </c>
      <c r="M341">
        <v>150</v>
      </c>
      <c r="N341">
        <v>252</v>
      </c>
      <c r="O341">
        <v>252</v>
      </c>
      <c r="P341">
        <v>125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</row>
    <row r="342" spans="1:33" x14ac:dyDescent="0.2">
      <c r="A342" s="64"/>
      <c r="B342">
        <v>6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117</v>
      </c>
      <c r="M342">
        <v>252</v>
      </c>
      <c r="N342">
        <v>186</v>
      </c>
      <c r="O342">
        <v>56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</row>
    <row r="343" spans="1:33" x14ac:dyDescent="0.2">
      <c r="A343" s="64"/>
      <c r="B343">
        <v>7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141</v>
      </c>
      <c r="M343">
        <v>252</v>
      </c>
      <c r="N343">
        <v>118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</row>
    <row r="344" spans="1:33" x14ac:dyDescent="0.2">
      <c r="A344" s="64"/>
      <c r="B344">
        <v>8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154</v>
      </c>
      <c r="M344">
        <v>247</v>
      </c>
      <c r="N344">
        <v>5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</row>
    <row r="345" spans="1:33" x14ac:dyDescent="0.2">
      <c r="A345" s="64"/>
      <c r="B345">
        <v>9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26</v>
      </c>
      <c r="L345">
        <v>253</v>
      </c>
      <c r="M345">
        <v>196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</row>
    <row r="346" spans="1:33" x14ac:dyDescent="0.2">
      <c r="A346" s="64"/>
      <c r="B346">
        <v>1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50</v>
      </c>
      <c r="L346">
        <v>253</v>
      </c>
      <c r="M346">
        <v>196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57</v>
      </c>
      <c r="V346">
        <v>85</v>
      </c>
      <c r="W346">
        <v>85</v>
      </c>
      <c r="X346">
        <v>38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</row>
    <row r="347" spans="1:33" x14ac:dyDescent="0.2">
      <c r="A347" s="64"/>
      <c r="B347">
        <v>11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225</v>
      </c>
      <c r="L347">
        <v>253</v>
      </c>
      <c r="M347">
        <v>96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151</v>
      </c>
      <c r="T347">
        <v>226</v>
      </c>
      <c r="U347">
        <v>243</v>
      </c>
      <c r="V347">
        <v>252</v>
      </c>
      <c r="W347">
        <v>252</v>
      </c>
      <c r="X347">
        <v>238</v>
      </c>
      <c r="Y347">
        <v>125</v>
      </c>
      <c r="Z347">
        <v>0</v>
      </c>
      <c r="AA347">
        <v>0</v>
      </c>
      <c r="AB347">
        <v>0</v>
      </c>
      <c r="AC347">
        <v>0</v>
      </c>
      <c r="AD347">
        <v>0</v>
      </c>
    </row>
    <row r="348" spans="1:33" x14ac:dyDescent="0.2">
      <c r="A348" s="64"/>
      <c r="B348">
        <v>12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10</v>
      </c>
      <c r="K348">
        <v>229</v>
      </c>
      <c r="L348">
        <v>226</v>
      </c>
      <c r="M348">
        <v>0</v>
      </c>
      <c r="N348">
        <v>0</v>
      </c>
      <c r="O348">
        <v>0</v>
      </c>
      <c r="P348">
        <v>4</v>
      </c>
      <c r="Q348">
        <v>54</v>
      </c>
      <c r="R348">
        <v>229</v>
      </c>
      <c r="S348">
        <v>253</v>
      </c>
      <c r="T348">
        <v>255</v>
      </c>
      <c r="U348">
        <v>234</v>
      </c>
      <c r="V348">
        <v>175</v>
      </c>
      <c r="W348">
        <v>225</v>
      </c>
      <c r="X348">
        <v>255</v>
      </c>
      <c r="Y348">
        <v>228</v>
      </c>
      <c r="Z348">
        <v>31</v>
      </c>
      <c r="AA348">
        <v>0</v>
      </c>
      <c r="AB348">
        <v>0</v>
      </c>
      <c r="AC348">
        <v>0</v>
      </c>
      <c r="AD348">
        <v>0</v>
      </c>
    </row>
    <row r="349" spans="1:33" x14ac:dyDescent="0.2">
      <c r="A349" s="64"/>
      <c r="B349">
        <v>13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110</v>
      </c>
      <c r="K349">
        <v>252</v>
      </c>
      <c r="L349">
        <v>150</v>
      </c>
      <c r="M349">
        <v>0</v>
      </c>
      <c r="N349">
        <v>0</v>
      </c>
      <c r="O349">
        <v>26</v>
      </c>
      <c r="P349">
        <v>128</v>
      </c>
      <c r="Q349">
        <v>252</v>
      </c>
      <c r="R349">
        <v>252</v>
      </c>
      <c r="S349">
        <v>227</v>
      </c>
      <c r="T349">
        <v>134</v>
      </c>
      <c r="U349">
        <v>28</v>
      </c>
      <c r="V349">
        <v>0</v>
      </c>
      <c r="W349">
        <v>0</v>
      </c>
      <c r="X349">
        <v>178</v>
      </c>
      <c r="Y349">
        <v>252</v>
      </c>
      <c r="Z349">
        <v>56</v>
      </c>
      <c r="AA349">
        <v>0</v>
      </c>
      <c r="AB349">
        <v>0</v>
      </c>
      <c r="AC349">
        <v>0</v>
      </c>
      <c r="AD349">
        <v>0</v>
      </c>
    </row>
    <row r="350" spans="1:33" x14ac:dyDescent="0.2">
      <c r="A350" s="64"/>
      <c r="B350">
        <v>14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59</v>
      </c>
      <c r="K350">
        <v>252</v>
      </c>
      <c r="L350">
        <v>113</v>
      </c>
      <c r="M350">
        <v>0</v>
      </c>
      <c r="N350">
        <v>0</v>
      </c>
      <c r="O350">
        <v>150</v>
      </c>
      <c r="P350">
        <v>253</v>
      </c>
      <c r="Q350">
        <v>252</v>
      </c>
      <c r="R350">
        <v>186</v>
      </c>
      <c r="S350">
        <v>43</v>
      </c>
      <c r="T350">
        <v>0</v>
      </c>
      <c r="U350">
        <v>0</v>
      </c>
      <c r="V350">
        <v>0</v>
      </c>
      <c r="W350">
        <v>0</v>
      </c>
      <c r="X350">
        <v>141</v>
      </c>
      <c r="Y350">
        <v>252</v>
      </c>
      <c r="Z350">
        <v>56</v>
      </c>
      <c r="AA350">
        <v>0</v>
      </c>
      <c r="AB350">
        <v>0</v>
      </c>
      <c r="AC350">
        <v>0</v>
      </c>
      <c r="AD350">
        <v>0</v>
      </c>
    </row>
    <row r="351" spans="1:33" x14ac:dyDescent="0.2">
      <c r="A351" s="64"/>
      <c r="B351">
        <v>15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185</v>
      </c>
      <c r="K351">
        <v>252</v>
      </c>
      <c r="L351">
        <v>113</v>
      </c>
      <c r="M351">
        <v>0</v>
      </c>
      <c r="N351">
        <v>38</v>
      </c>
      <c r="O351">
        <v>237</v>
      </c>
      <c r="P351">
        <v>253</v>
      </c>
      <c r="Q351">
        <v>151</v>
      </c>
      <c r="R351">
        <v>6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141</v>
      </c>
      <c r="Y351">
        <v>202</v>
      </c>
      <c r="Z351">
        <v>6</v>
      </c>
      <c r="AA351">
        <v>0</v>
      </c>
      <c r="AB351">
        <v>0</v>
      </c>
      <c r="AC351">
        <v>0</v>
      </c>
      <c r="AD351">
        <v>0</v>
      </c>
    </row>
    <row r="352" spans="1:33" x14ac:dyDescent="0.2">
      <c r="A352" s="64"/>
      <c r="B352">
        <v>1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198</v>
      </c>
      <c r="K352">
        <v>253</v>
      </c>
      <c r="L352">
        <v>114</v>
      </c>
      <c r="M352">
        <v>0</v>
      </c>
      <c r="N352">
        <v>147</v>
      </c>
      <c r="O352">
        <v>253</v>
      </c>
      <c r="P352">
        <v>163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154</v>
      </c>
      <c r="Y352">
        <v>197</v>
      </c>
      <c r="Z352">
        <v>0</v>
      </c>
      <c r="AA352">
        <v>0</v>
      </c>
      <c r="AB352">
        <v>0</v>
      </c>
      <c r="AC352">
        <v>0</v>
      </c>
      <c r="AD352">
        <v>0</v>
      </c>
    </row>
    <row r="353" spans="1:33" x14ac:dyDescent="0.2">
      <c r="A353" s="64"/>
      <c r="B353">
        <v>17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197</v>
      </c>
      <c r="K353">
        <v>252</v>
      </c>
      <c r="L353">
        <v>113</v>
      </c>
      <c r="M353">
        <v>0</v>
      </c>
      <c r="N353">
        <v>172</v>
      </c>
      <c r="O353">
        <v>252</v>
      </c>
      <c r="P353">
        <v>188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26</v>
      </c>
      <c r="X353">
        <v>253</v>
      </c>
      <c r="Y353">
        <v>171</v>
      </c>
      <c r="Z353">
        <v>0</v>
      </c>
      <c r="AA353">
        <v>0</v>
      </c>
      <c r="AB353">
        <v>0</v>
      </c>
      <c r="AC353">
        <v>0</v>
      </c>
      <c r="AD353">
        <v>0</v>
      </c>
    </row>
    <row r="354" spans="1:33" x14ac:dyDescent="0.2">
      <c r="A354" s="64"/>
      <c r="B354">
        <v>18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97</v>
      </c>
      <c r="K354">
        <v>252</v>
      </c>
      <c r="L354">
        <v>113</v>
      </c>
      <c r="M354">
        <v>0</v>
      </c>
      <c r="N354">
        <v>19</v>
      </c>
      <c r="O354">
        <v>231</v>
      </c>
      <c r="P354">
        <v>247</v>
      </c>
      <c r="Q354">
        <v>122</v>
      </c>
      <c r="R354">
        <v>19</v>
      </c>
      <c r="S354">
        <v>0</v>
      </c>
      <c r="T354">
        <v>0</v>
      </c>
      <c r="U354">
        <v>0</v>
      </c>
      <c r="V354">
        <v>0</v>
      </c>
      <c r="W354">
        <v>200</v>
      </c>
      <c r="X354">
        <v>244</v>
      </c>
      <c r="Y354">
        <v>56</v>
      </c>
      <c r="Z354">
        <v>0</v>
      </c>
      <c r="AA354">
        <v>0</v>
      </c>
      <c r="AB354">
        <v>0</v>
      </c>
      <c r="AC354">
        <v>0</v>
      </c>
      <c r="AD354">
        <v>0</v>
      </c>
    </row>
    <row r="355" spans="1:33" x14ac:dyDescent="0.2">
      <c r="A355" s="64"/>
      <c r="B355">
        <v>19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26</v>
      </c>
      <c r="J355">
        <v>222</v>
      </c>
      <c r="K355">
        <v>252</v>
      </c>
      <c r="L355">
        <v>113</v>
      </c>
      <c r="M355">
        <v>0</v>
      </c>
      <c r="N355">
        <v>0</v>
      </c>
      <c r="O355">
        <v>25</v>
      </c>
      <c r="P355">
        <v>203</v>
      </c>
      <c r="Q355">
        <v>252</v>
      </c>
      <c r="R355">
        <v>193</v>
      </c>
      <c r="S355">
        <v>13</v>
      </c>
      <c r="T355">
        <v>0</v>
      </c>
      <c r="U355">
        <v>76</v>
      </c>
      <c r="V355">
        <v>200</v>
      </c>
      <c r="W355">
        <v>249</v>
      </c>
      <c r="X355">
        <v>125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</row>
    <row r="356" spans="1:33" x14ac:dyDescent="0.2">
      <c r="A356" s="64"/>
      <c r="B356">
        <v>2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185</v>
      </c>
      <c r="K356">
        <v>253</v>
      </c>
      <c r="L356">
        <v>179</v>
      </c>
      <c r="M356">
        <v>10</v>
      </c>
      <c r="N356">
        <v>0</v>
      </c>
      <c r="O356">
        <v>0</v>
      </c>
      <c r="P356">
        <v>0</v>
      </c>
      <c r="Q356">
        <v>76</v>
      </c>
      <c r="R356">
        <v>35</v>
      </c>
      <c r="S356">
        <v>29</v>
      </c>
      <c r="T356">
        <v>154</v>
      </c>
      <c r="U356">
        <v>253</v>
      </c>
      <c r="V356">
        <v>244</v>
      </c>
      <c r="W356">
        <v>125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</row>
    <row r="357" spans="1:33" x14ac:dyDescent="0.2">
      <c r="A357" s="64"/>
      <c r="B357">
        <v>21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28</v>
      </c>
      <c r="K357">
        <v>209</v>
      </c>
      <c r="L357">
        <v>253</v>
      </c>
      <c r="M357">
        <v>196</v>
      </c>
      <c r="N357">
        <v>82</v>
      </c>
      <c r="O357">
        <v>57</v>
      </c>
      <c r="P357">
        <v>57</v>
      </c>
      <c r="Q357">
        <v>131</v>
      </c>
      <c r="R357">
        <v>197</v>
      </c>
      <c r="S357">
        <v>252</v>
      </c>
      <c r="T357">
        <v>253</v>
      </c>
      <c r="U357">
        <v>214</v>
      </c>
      <c r="V357">
        <v>81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</row>
    <row r="358" spans="1:33" x14ac:dyDescent="0.2">
      <c r="A358" s="64"/>
      <c r="B358">
        <v>22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5</v>
      </c>
      <c r="L358">
        <v>216</v>
      </c>
      <c r="M358">
        <v>252</v>
      </c>
      <c r="N358">
        <v>252</v>
      </c>
      <c r="O358">
        <v>252</v>
      </c>
      <c r="P358">
        <v>253</v>
      </c>
      <c r="Q358">
        <v>252</v>
      </c>
      <c r="R358">
        <v>252</v>
      </c>
      <c r="S358">
        <v>252</v>
      </c>
      <c r="T358">
        <v>156</v>
      </c>
      <c r="U358">
        <v>19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</row>
    <row r="359" spans="1:33" x14ac:dyDescent="0.2">
      <c r="A359" s="64"/>
      <c r="B359">
        <v>23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16</v>
      </c>
      <c r="M359">
        <v>103</v>
      </c>
      <c r="N359">
        <v>139</v>
      </c>
      <c r="O359">
        <v>240</v>
      </c>
      <c r="P359">
        <v>140</v>
      </c>
      <c r="Q359">
        <v>139</v>
      </c>
      <c r="R359">
        <v>139</v>
      </c>
      <c r="S359">
        <v>4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</row>
    <row r="360" spans="1:33" x14ac:dyDescent="0.2">
      <c r="A360" s="64"/>
      <c r="B360">
        <v>24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</row>
    <row r="361" spans="1:33" x14ac:dyDescent="0.2">
      <c r="A361" s="64"/>
      <c r="B361">
        <v>25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</row>
    <row r="362" spans="1:33" x14ac:dyDescent="0.2">
      <c r="A362" s="64"/>
      <c r="B362">
        <v>2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</row>
    <row r="363" spans="1:33" x14ac:dyDescent="0.2">
      <c r="A363" s="64"/>
      <c r="B363">
        <v>27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</row>
    <row r="364" spans="1:33" x14ac:dyDescent="0.2">
      <c r="A364" s="64"/>
      <c r="B364">
        <v>28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</row>
    <row r="365" spans="1:33" x14ac:dyDescent="0.2">
      <c r="A365" s="64"/>
    </row>
    <row r="366" spans="1:33" x14ac:dyDescent="0.2">
      <c r="A366" s="64">
        <v>13</v>
      </c>
      <c r="C366">
        <v>1</v>
      </c>
      <c r="D366">
        <v>2</v>
      </c>
      <c r="E366">
        <v>3</v>
      </c>
      <c r="F366">
        <v>4</v>
      </c>
      <c r="G366">
        <v>5</v>
      </c>
      <c r="H366">
        <v>6</v>
      </c>
      <c r="I366">
        <v>7</v>
      </c>
      <c r="J366">
        <v>8</v>
      </c>
      <c r="K366">
        <v>9</v>
      </c>
      <c r="L366">
        <v>10</v>
      </c>
      <c r="M366">
        <v>11</v>
      </c>
      <c r="N366">
        <v>12</v>
      </c>
      <c r="O366">
        <v>13</v>
      </c>
      <c r="P366">
        <v>14</v>
      </c>
      <c r="Q366">
        <v>15</v>
      </c>
      <c r="R366">
        <v>16</v>
      </c>
      <c r="S366">
        <v>17</v>
      </c>
      <c r="T366">
        <v>18</v>
      </c>
      <c r="U366">
        <v>19</v>
      </c>
      <c r="V366">
        <v>20</v>
      </c>
      <c r="W366">
        <v>21</v>
      </c>
      <c r="X366">
        <v>22</v>
      </c>
      <c r="Y366">
        <v>23</v>
      </c>
      <c r="Z366">
        <v>24</v>
      </c>
      <c r="AA366">
        <v>25</v>
      </c>
      <c r="AB366">
        <v>26</v>
      </c>
      <c r="AC366">
        <v>27</v>
      </c>
      <c r="AD366">
        <v>28</v>
      </c>
    </row>
    <row r="367" spans="1:33" x14ac:dyDescent="0.2">
      <c r="A367" s="64"/>
      <c r="B367">
        <v>1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G367">
        <v>9</v>
      </c>
    </row>
    <row r="368" spans="1:33" x14ac:dyDescent="0.2">
      <c r="A368" s="64"/>
      <c r="B368">
        <v>2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</row>
    <row r="369" spans="1:30" x14ac:dyDescent="0.2">
      <c r="A369" s="64"/>
      <c r="B369">
        <v>3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</row>
    <row r="370" spans="1:30" x14ac:dyDescent="0.2">
      <c r="A370" s="64"/>
      <c r="B370">
        <v>4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</row>
    <row r="371" spans="1:30" x14ac:dyDescent="0.2">
      <c r="A371" s="64"/>
      <c r="B371">
        <v>5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</row>
    <row r="372" spans="1:30" x14ac:dyDescent="0.2">
      <c r="A372" s="64"/>
      <c r="B372">
        <v>6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</row>
    <row r="373" spans="1:30" x14ac:dyDescent="0.2">
      <c r="A373" s="64"/>
      <c r="B373">
        <v>7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</row>
    <row r="374" spans="1:30" x14ac:dyDescent="0.2">
      <c r="A374" s="64"/>
      <c r="B374">
        <v>8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49</v>
      </c>
      <c r="P374">
        <v>180</v>
      </c>
      <c r="Q374">
        <v>253</v>
      </c>
      <c r="R374">
        <v>255</v>
      </c>
      <c r="S374">
        <v>253</v>
      </c>
      <c r="T374">
        <v>169</v>
      </c>
      <c r="U374">
        <v>36</v>
      </c>
      <c r="V374">
        <v>11</v>
      </c>
      <c r="W374">
        <v>76</v>
      </c>
      <c r="X374">
        <v>9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</row>
    <row r="375" spans="1:30" x14ac:dyDescent="0.2">
      <c r="A375" s="64"/>
      <c r="B375">
        <v>9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5</v>
      </c>
      <c r="N375">
        <v>68</v>
      </c>
      <c r="O375">
        <v>228</v>
      </c>
      <c r="P375">
        <v>252</v>
      </c>
      <c r="Q375">
        <v>252</v>
      </c>
      <c r="R375">
        <v>253</v>
      </c>
      <c r="S375">
        <v>252</v>
      </c>
      <c r="T375">
        <v>252</v>
      </c>
      <c r="U375">
        <v>160</v>
      </c>
      <c r="V375">
        <v>189</v>
      </c>
      <c r="W375">
        <v>253</v>
      </c>
      <c r="X375">
        <v>92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</row>
    <row r="376" spans="1:30" x14ac:dyDescent="0.2">
      <c r="A376" s="64"/>
      <c r="B376">
        <v>1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55</v>
      </c>
      <c r="N376">
        <v>252</v>
      </c>
      <c r="O376">
        <v>252</v>
      </c>
      <c r="P376">
        <v>227</v>
      </c>
      <c r="Q376">
        <v>79</v>
      </c>
      <c r="R376">
        <v>69</v>
      </c>
      <c r="S376">
        <v>69</v>
      </c>
      <c r="T376">
        <v>100</v>
      </c>
      <c r="U376">
        <v>90</v>
      </c>
      <c r="V376">
        <v>236</v>
      </c>
      <c r="W376">
        <v>247</v>
      </c>
      <c r="X376">
        <v>67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</row>
    <row r="377" spans="1:30" x14ac:dyDescent="0.2">
      <c r="A377" s="64"/>
      <c r="B377">
        <v>11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43</v>
      </c>
      <c r="M377">
        <v>233</v>
      </c>
      <c r="N377">
        <v>252</v>
      </c>
      <c r="O377">
        <v>185</v>
      </c>
      <c r="P377">
        <v>50</v>
      </c>
      <c r="Q377">
        <v>0</v>
      </c>
      <c r="R377">
        <v>0</v>
      </c>
      <c r="S377">
        <v>0</v>
      </c>
      <c r="T377">
        <v>26</v>
      </c>
      <c r="U377">
        <v>203</v>
      </c>
      <c r="V377">
        <v>252</v>
      </c>
      <c r="W377">
        <v>135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</row>
    <row r="378" spans="1:30" x14ac:dyDescent="0.2">
      <c r="A378" s="64"/>
      <c r="B378">
        <v>12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168</v>
      </c>
      <c r="M378">
        <v>253</v>
      </c>
      <c r="N378">
        <v>178</v>
      </c>
      <c r="O378">
        <v>37</v>
      </c>
      <c r="P378">
        <v>0</v>
      </c>
      <c r="Q378">
        <v>0</v>
      </c>
      <c r="R378">
        <v>0</v>
      </c>
      <c r="S378">
        <v>0</v>
      </c>
      <c r="T378">
        <v>70</v>
      </c>
      <c r="U378">
        <v>252</v>
      </c>
      <c r="V378">
        <v>252</v>
      </c>
      <c r="W378">
        <v>63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</row>
    <row r="379" spans="1:30" x14ac:dyDescent="0.2">
      <c r="A379" s="64"/>
      <c r="B379">
        <v>13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55</v>
      </c>
      <c r="L379">
        <v>253</v>
      </c>
      <c r="M379">
        <v>242</v>
      </c>
      <c r="N379">
        <v>42</v>
      </c>
      <c r="O379">
        <v>0</v>
      </c>
      <c r="P379">
        <v>0</v>
      </c>
      <c r="Q379">
        <v>0</v>
      </c>
      <c r="R379">
        <v>0</v>
      </c>
      <c r="S379">
        <v>5</v>
      </c>
      <c r="T379">
        <v>191</v>
      </c>
      <c r="U379">
        <v>253</v>
      </c>
      <c r="V379">
        <v>19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</row>
    <row r="380" spans="1:30" x14ac:dyDescent="0.2">
      <c r="A380" s="64"/>
      <c r="B380">
        <v>14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207</v>
      </c>
      <c r="L380">
        <v>252</v>
      </c>
      <c r="M380">
        <v>230</v>
      </c>
      <c r="N380">
        <v>0</v>
      </c>
      <c r="O380">
        <v>0</v>
      </c>
      <c r="P380">
        <v>0</v>
      </c>
      <c r="Q380">
        <v>0</v>
      </c>
      <c r="R380">
        <v>5</v>
      </c>
      <c r="S380">
        <v>136</v>
      </c>
      <c r="T380">
        <v>252</v>
      </c>
      <c r="U380">
        <v>252</v>
      </c>
      <c r="V380">
        <v>64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</row>
    <row r="381" spans="1:30" x14ac:dyDescent="0.2">
      <c r="A381" s="64"/>
      <c r="B381">
        <v>15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207</v>
      </c>
      <c r="L381">
        <v>252</v>
      </c>
      <c r="M381">
        <v>230</v>
      </c>
      <c r="N381">
        <v>0</v>
      </c>
      <c r="O381">
        <v>0</v>
      </c>
      <c r="P381">
        <v>0</v>
      </c>
      <c r="Q381">
        <v>32</v>
      </c>
      <c r="R381">
        <v>138</v>
      </c>
      <c r="S381">
        <v>252</v>
      </c>
      <c r="T381">
        <v>252</v>
      </c>
      <c r="U381">
        <v>227</v>
      </c>
      <c r="V381">
        <v>16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</row>
    <row r="382" spans="1:30" x14ac:dyDescent="0.2">
      <c r="A382" s="64"/>
      <c r="B382">
        <v>1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165</v>
      </c>
      <c r="L382">
        <v>252</v>
      </c>
      <c r="M382">
        <v>249</v>
      </c>
      <c r="N382">
        <v>207</v>
      </c>
      <c r="O382">
        <v>207</v>
      </c>
      <c r="P382">
        <v>207</v>
      </c>
      <c r="Q382">
        <v>228</v>
      </c>
      <c r="R382">
        <v>253</v>
      </c>
      <c r="S382">
        <v>252</v>
      </c>
      <c r="T382">
        <v>252</v>
      </c>
      <c r="U382">
        <v>16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</row>
    <row r="383" spans="1:30" x14ac:dyDescent="0.2">
      <c r="A383" s="64"/>
      <c r="B383">
        <v>17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9</v>
      </c>
      <c r="L383">
        <v>179</v>
      </c>
      <c r="M383">
        <v>253</v>
      </c>
      <c r="N383">
        <v>252</v>
      </c>
      <c r="O383">
        <v>252</v>
      </c>
      <c r="P383">
        <v>252</v>
      </c>
      <c r="Q383">
        <v>252</v>
      </c>
      <c r="R383">
        <v>75</v>
      </c>
      <c r="S383">
        <v>169</v>
      </c>
      <c r="T383">
        <v>252</v>
      </c>
      <c r="U383">
        <v>56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</row>
    <row r="384" spans="1:30" x14ac:dyDescent="0.2">
      <c r="A384" s="64"/>
      <c r="B384">
        <v>18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64</v>
      </c>
      <c r="N384">
        <v>116</v>
      </c>
      <c r="O384">
        <v>116</v>
      </c>
      <c r="P384">
        <v>74</v>
      </c>
      <c r="Q384">
        <v>0</v>
      </c>
      <c r="R384">
        <v>149</v>
      </c>
      <c r="S384">
        <v>253</v>
      </c>
      <c r="T384">
        <v>215</v>
      </c>
      <c r="U384">
        <v>21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</row>
    <row r="385" spans="1:33" x14ac:dyDescent="0.2">
      <c r="A385" s="64"/>
      <c r="B385">
        <v>1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253</v>
      </c>
      <c r="S385">
        <v>252</v>
      </c>
      <c r="T385">
        <v>162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</row>
    <row r="386" spans="1:33" x14ac:dyDescent="0.2">
      <c r="A386" s="64"/>
      <c r="B386">
        <v>2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32</v>
      </c>
      <c r="R386">
        <v>253</v>
      </c>
      <c r="S386">
        <v>240</v>
      </c>
      <c r="T386">
        <v>5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</row>
    <row r="387" spans="1:33" x14ac:dyDescent="0.2">
      <c r="A387" s="64"/>
      <c r="B387">
        <v>21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157</v>
      </c>
      <c r="R387">
        <v>253</v>
      </c>
      <c r="S387">
        <v>164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</row>
    <row r="388" spans="1:33" x14ac:dyDescent="0.2">
      <c r="A388" s="64"/>
      <c r="B388">
        <v>22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43</v>
      </c>
      <c r="Q388">
        <v>240</v>
      </c>
      <c r="R388">
        <v>253</v>
      </c>
      <c r="S388">
        <v>92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</row>
    <row r="389" spans="1:33" x14ac:dyDescent="0.2">
      <c r="A389" s="64"/>
      <c r="B389">
        <v>23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93</v>
      </c>
      <c r="Q389">
        <v>253</v>
      </c>
      <c r="R389">
        <v>252</v>
      </c>
      <c r="S389">
        <v>84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</row>
    <row r="390" spans="1:33" x14ac:dyDescent="0.2">
      <c r="A390" s="64"/>
      <c r="B390">
        <v>24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114</v>
      </c>
      <c r="Q390">
        <v>252</v>
      </c>
      <c r="R390">
        <v>209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</row>
    <row r="391" spans="1:33" x14ac:dyDescent="0.2">
      <c r="A391" s="64"/>
      <c r="B391">
        <v>25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207</v>
      </c>
      <c r="Q391">
        <v>252</v>
      </c>
      <c r="R391">
        <v>116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</row>
    <row r="392" spans="1:33" x14ac:dyDescent="0.2">
      <c r="A392" s="64"/>
      <c r="B392">
        <v>2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165</v>
      </c>
      <c r="Q392">
        <v>252</v>
      </c>
      <c r="R392">
        <v>116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</row>
    <row r="393" spans="1:33" x14ac:dyDescent="0.2">
      <c r="A393" s="64"/>
      <c r="B393">
        <v>27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93</v>
      </c>
      <c r="Q393">
        <v>200</v>
      </c>
      <c r="R393">
        <v>63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</row>
    <row r="394" spans="1:33" x14ac:dyDescent="0.2">
      <c r="A394" s="64"/>
      <c r="B394">
        <v>28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</row>
    <row r="395" spans="1:33" x14ac:dyDescent="0.2">
      <c r="A395" s="64"/>
    </row>
    <row r="396" spans="1:33" x14ac:dyDescent="0.2">
      <c r="A396" s="64">
        <v>14</v>
      </c>
      <c r="C396">
        <v>1</v>
      </c>
      <c r="D396">
        <v>2</v>
      </c>
      <c r="E396">
        <v>3</v>
      </c>
      <c r="F396">
        <v>4</v>
      </c>
      <c r="G396">
        <v>5</v>
      </c>
      <c r="H396">
        <v>6</v>
      </c>
      <c r="I396">
        <v>7</v>
      </c>
      <c r="J396">
        <v>8</v>
      </c>
      <c r="K396">
        <v>9</v>
      </c>
      <c r="L396">
        <v>10</v>
      </c>
      <c r="M396">
        <v>11</v>
      </c>
      <c r="N396">
        <v>12</v>
      </c>
      <c r="O396">
        <v>13</v>
      </c>
      <c r="P396">
        <v>14</v>
      </c>
      <c r="Q396">
        <v>15</v>
      </c>
      <c r="R396">
        <v>16</v>
      </c>
      <c r="S396">
        <v>17</v>
      </c>
      <c r="T396">
        <v>18</v>
      </c>
      <c r="U396">
        <v>19</v>
      </c>
      <c r="V396">
        <v>20</v>
      </c>
      <c r="W396">
        <v>21</v>
      </c>
      <c r="X396">
        <v>22</v>
      </c>
      <c r="Y396">
        <v>23</v>
      </c>
      <c r="Z396">
        <v>24</v>
      </c>
      <c r="AA396">
        <v>25</v>
      </c>
      <c r="AB396">
        <v>26</v>
      </c>
      <c r="AC396">
        <v>27</v>
      </c>
      <c r="AD396">
        <v>28</v>
      </c>
    </row>
    <row r="397" spans="1:33" x14ac:dyDescent="0.2">
      <c r="A397" s="64"/>
      <c r="B397">
        <v>1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G397">
        <v>0</v>
      </c>
    </row>
    <row r="398" spans="1:33" x14ac:dyDescent="0.2">
      <c r="A398" s="64"/>
      <c r="B398">
        <v>2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</row>
    <row r="399" spans="1:33" x14ac:dyDescent="0.2">
      <c r="A399" s="64"/>
      <c r="B399">
        <v>3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</row>
    <row r="400" spans="1:33" x14ac:dyDescent="0.2">
      <c r="A400" s="64"/>
      <c r="B400">
        <v>4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</row>
    <row r="401" spans="1:30" x14ac:dyDescent="0.2">
      <c r="A401" s="64"/>
      <c r="B401">
        <v>5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</row>
    <row r="402" spans="1:30" x14ac:dyDescent="0.2">
      <c r="A402" s="64"/>
      <c r="B402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17</v>
      </c>
      <c r="P402">
        <v>66</v>
      </c>
      <c r="Q402">
        <v>138</v>
      </c>
      <c r="R402">
        <v>255</v>
      </c>
      <c r="S402">
        <v>253</v>
      </c>
      <c r="T402">
        <v>169</v>
      </c>
      <c r="U402">
        <v>138</v>
      </c>
      <c r="V402">
        <v>23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</row>
    <row r="403" spans="1:30" x14ac:dyDescent="0.2">
      <c r="A403" s="64"/>
      <c r="B403">
        <v>7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5</v>
      </c>
      <c r="N403">
        <v>120</v>
      </c>
      <c r="O403">
        <v>228</v>
      </c>
      <c r="P403">
        <v>252</v>
      </c>
      <c r="Q403">
        <v>252</v>
      </c>
      <c r="R403">
        <v>253</v>
      </c>
      <c r="S403">
        <v>252</v>
      </c>
      <c r="T403">
        <v>252</v>
      </c>
      <c r="U403">
        <v>252</v>
      </c>
      <c r="V403">
        <v>158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</row>
    <row r="404" spans="1:30" x14ac:dyDescent="0.2">
      <c r="A404" s="64"/>
      <c r="B404">
        <v>8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108</v>
      </c>
      <c r="N404">
        <v>252</v>
      </c>
      <c r="O404">
        <v>252</v>
      </c>
      <c r="P404">
        <v>252</v>
      </c>
      <c r="Q404">
        <v>252</v>
      </c>
      <c r="R404">
        <v>190</v>
      </c>
      <c r="S404">
        <v>252</v>
      </c>
      <c r="T404">
        <v>252</v>
      </c>
      <c r="U404">
        <v>252</v>
      </c>
      <c r="V404">
        <v>252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</row>
    <row r="405" spans="1:30" x14ac:dyDescent="0.2">
      <c r="A405" s="64"/>
      <c r="B405">
        <v>9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43</v>
      </c>
      <c r="M405">
        <v>233</v>
      </c>
      <c r="N405">
        <v>252</v>
      </c>
      <c r="O405">
        <v>252</v>
      </c>
      <c r="P405">
        <v>252</v>
      </c>
      <c r="Q405">
        <v>116</v>
      </c>
      <c r="R405">
        <v>5</v>
      </c>
      <c r="S405">
        <v>135</v>
      </c>
      <c r="T405">
        <v>252</v>
      </c>
      <c r="U405">
        <v>252</v>
      </c>
      <c r="V405">
        <v>252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</row>
    <row r="406" spans="1:30" x14ac:dyDescent="0.2">
      <c r="A406" s="64"/>
      <c r="B406">
        <v>1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43</v>
      </c>
      <c r="L406">
        <v>178</v>
      </c>
      <c r="M406">
        <v>253</v>
      </c>
      <c r="N406">
        <v>252</v>
      </c>
      <c r="O406">
        <v>221</v>
      </c>
      <c r="P406">
        <v>43</v>
      </c>
      <c r="Q406">
        <v>2</v>
      </c>
      <c r="R406">
        <v>0</v>
      </c>
      <c r="S406">
        <v>5</v>
      </c>
      <c r="T406">
        <v>54</v>
      </c>
      <c r="U406">
        <v>232</v>
      </c>
      <c r="V406">
        <v>252</v>
      </c>
      <c r="W406">
        <v>21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</row>
    <row r="407" spans="1:30" x14ac:dyDescent="0.2">
      <c r="A407" s="64"/>
      <c r="B407">
        <v>1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93</v>
      </c>
      <c r="L407">
        <v>253</v>
      </c>
      <c r="M407">
        <v>255</v>
      </c>
      <c r="N407">
        <v>249</v>
      </c>
      <c r="O407">
        <v>115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136</v>
      </c>
      <c r="V407">
        <v>251</v>
      </c>
      <c r="W407">
        <v>255</v>
      </c>
      <c r="X407">
        <v>154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</row>
    <row r="408" spans="1:30" x14ac:dyDescent="0.2">
      <c r="A408" s="64"/>
      <c r="B408">
        <v>12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166</v>
      </c>
      <c r="L408">
        <v>252</v>
      </c>
      <c r="M408">
        <v>253</v>
      </c>
      <c r="N408">
        <v>185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209</v>
      </c>
      <c r="W408">
        <v>253</v>
      </c>
      <c r="X408">
        <v>206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</row>
    <row r="409" spans="1:30" x14ac:dyDescent="0.2">
      <c r="A409" s="64"/>
      <c r="B409">
        <v>13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9</v>
      </c>
      <c r="K409">
        <v>220</v>
      </c>
      <c r="L409">
        <v>252</v>
      </c>
      <c r="M409">
        <v>253</v>
      </c>
      <c r="N409">
        <v>92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116</v>
      </c>
      <c r="W409">
        <v>253</v>
      </c>
      <c r="X409">
        <v>206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</row>
    <row r="410" spans="1:30" x14ac:dyDescent="0.2">
      <c r="A410" s="64"/>
      <c r="B410">
        <v>14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70</v>
      </c>
      <c r="K410">
        <v>252</v>
      </c>
      <c r="L410">
        <v>252</v>
      </c>
      <c r="M410">
        <v>192</v>
      </c>
      <c r="N410">
        <v>17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116</v>
      </c>
      <c r="W410">
        <v>253</v>
      </c>
      <c r="X410">
        <v>223</v>
      </c>
      <c r="Y410">
        <v>25</v>
      </c>
      <c r="Z410">
        <v>0</v>
      </c>
      <c r="AA410">
        <v>0</v>
      </c>
      <c r="AB410">
        <v>0</v>
      </c>
      <c r="AC410">
        <v>0</v>
      </c>
      <c r="AD410">
        <v>0</v>
      </c>
    </row>
    <row r="411" spans="1:30" x14ac:dyDescent="0.2">
      <c r="A411" s="64"/>
      <c r="B411">
        <v>15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122</v>
      </c>
      <c r="K411">
        <v>252</v>
      </c>
      <c r="L411">
        <v>252</v>
      </c>
      <c r="M411">
        <v>63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116</v>
      </c>
      <c r="W411">
        <v>253</v>
      </c>
      <c r="X411">
        <v>252</v>
      </c>
      <c r="Y411">
        <v>69</v>
      </c>
      <c r="Z411">
        <v>0</v>
      </c>
      <c r="AA411">
        <v>0</v>
      </c>
      <c r="AB411">
        <v>0</v>
      </c>
      <c r="AC411">
        <v>0</v>
      </c>
      <c r="AD411">
        <v>0</v>
      </c>
    </row>
    <row r="412" spans="1:30" x14ac:dyDescent="0.2">
      <c r="A412" s="64"/>
      <c r="B412">
        <v>1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132</v>
      </c>
      <c r="K412">
        <v>253</v>
      </c>
      <c r="L412">
        <v>253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116</v>
      </c>
      <c r="W412">
        <v>255</v>
      </c>
      <c r="X412">
        <v>253</v>
      </c>
      <c r="Y412">
        <v>69</v>
      </c>
      <c r="Z412">
        <v>0</v>
      </c>
      <c r="AA412">
        <v>0</v>
      </c>
      <c r="AB412">
        <v>0</v>
      </c>
      <c r="AC412">
        <v>0</v>
      </c>
      <c r="AD412">
        <v>0</v>
      </c>
    </row>
    <row r="413" spans="1:30" x14ac:dyDescent="0.2">
      <c r="A413" s="64"/>
      <c r="B413">
        <v>17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184</v>
      </c>
      <c r="K413">
        <v>252</v>
      </c>
      <c r="L413">
        <v>252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116</v>
      </c>
      <c r="W413">
        <v>253</v>
      </c>
      <c r="X413">
        <v>252</v>
      </c>
      <c r="Y413">
        <v>69</v>
      </c>
      <c r="Z413">
        <v>0</v>
      </c>
      <c r="AA413">
        <v>0</v>
      </c>
      <c r="AB413">
        <v>0</v>
      </c>
      <c r="AC413">
        <v>0</v>
      </c>
      <c r="AD413">
        <v>0</v>
      </c>
    </row>
    <row r="414" spans="1:30" x14ac:dyDescent="0.2">
      <c r="A414" s="64"/>
      <c r="B414">
        <v>18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184</v>
      </c>
      <c r="K414">
        <v>252</v>
      </c>
      <c r="L414">
        <v>252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116</v>
      </c>
      <c r="W414">
        <v>253</v>
      </c>
      <c r="X414">
        <v>240</v>
      </c>
      <c r="Y414">
        <v>50</v>
      </c>
      <c r="Z414">
        <v>0</v>
      </c>
      <c r="AA414">
        <v>0</v>
      </c>
      <c r="AB414">
        <v>0</v>
      </c>
      <c r="AC414">
        <v>0</v>
      </c>
      <c r="AD414">
        <v>0</v>
      </c>
    </row>
    <row r="415" spans="1:30" x14ac:dyDescent="0.2">
      <c r="A415" s="64"/>
      <c r="B415">
        <v>19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184</v>
      </c>
      <c r="K415">
        <v>252</v>
      </c>
      <c r="L415">
        <v>252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210</v>
      </c>
      <c r="W415">
        <v>253</v>
      </c>
      <c r="X415">
        <v>112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</row>
    <row r="416" spans="1:30" x14ac:dyDescent="0.2">
      <c r="A416" s="64"/>
      <c r="B416">
        <v>2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48</v>
      </c>
      <c r="K416">
        <v>232</v>
      </c>
      <c r="L416">
        <v>252</v>
      </c>
      <c r="M416">
        <v>158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230</v>
      </c>
      <c r="W416">
        <v>232</v>
      </c>
      <c r="X416">
        <v>8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</row>
    <row r="417" spans="1:33" x14ac:dyDescent="0.2">
      <c r="A417" s="64"/>
      <c r="B417">
        <v>21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93</v>
      </c>
      <c r="L417">
        <v>253</v>
      </c>
      <c r="M417">
        <v>244</v>
      </c>
      <c r="N417">
        <v>5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155</v>
      </c>
      <c r="V417">
        <v>253</v>
      </c>
      <c r="W417">
        <v>168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</row>
    <row r="418" spans="1:33" x14ac:dyDescent="0.2">
      <c r="A418" s="64"/>
      <c r="B418">
        <v>22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34</v>
      </c>
      <c r="L418">
        <v>164</v>
      </c>
      <c r="M418">
        <v>253</v>
      </c>
      <c r="N418">
        <v>113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66</v>
      </c>
      <c r="U418">
        <v>236</v>
      </c>
      <c r="V418">
        <v>231</v>
      </c>
      <c r="W418">
        <v>42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</row>
    <row r="419" spans="1:33" x14ac:dyDescent="0.2">
      <c r="A419" s="64"/>
      <c r="B419">
        <v>23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32</v>
      </c>
      <c r="M419">
        <v>222</v>
      </c>
      <c r="N419">
        <v>240</v>
      </c>
      <c r="O419">
        <v>134</v>
      </c>
      <c r="P419">
        <v>0</v>
      </c>
      <c r="Q419">
        <v>0</v>
      </c>
      <c r="R419">
        <v>38</v>
      </c>
      <c r="S419">
        <v>91</v>
      </c>
      <c r="T419">
        <v>234</v>
      </c>
      <c r="U419">
        <v>252</v>
      </c>
      <c r="V419">
        <v>137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</row>
    <row r="420" spans="1:33" x14ac:dyDescent="0.2">
      <c r="A420" s="64"/>
      <c r="B420">
        <v>24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25</v>
      </c>
      <c r="N420">
        <v>177</v>
      </c>
      <c r="O420">
        <v>240</v>
      </c>
      <c r="P420">
        <v>207</v>
      </c>
      <c r="Q420">
        <v>103</v>
      </c>
      <c r="R420">
        <v>233</v>
      </c>
      <c r="S420">
        <v>252</v>
      </c>
      <c r="T420">
        <v>252</v>
      </c>
      <c r="U420">
        <v>176</v>
      </c>
      <c r="V420">
        <v>35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</row>
    <row r="421" spans="1:33" x14ac:dyDescent="0.2">
      <c r="A421" s="64"/>
      <c r="B421">
        <v>25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15</v>
      </c>
      <c r="O421">
        <v>54</v>
      </c>
      <c r="P421">
        <v>179</v>
      </c>
      <c r="Q421">
        <v>252</v>
      </c>
      <c r="R421">
        <v>137</v>
      </c>
      <c r="S421">
        <v>137</v>
      </c>
      <c r="T421">
        <v>54</v>
      </c>
      <c r="U421">
        <v>4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</row>
    <row r="422" spans="1:33" x14ac:dyDescent="0.2">
      <c r="A422" s="64"/>
      <c r="B422">
        <v>2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</row>
    <row r="423" spans="1:33" x14ac:dyDescent="0.2">
      <c r="A423" s="64"/>
      <c r="B423">
        <v>27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</row>
    <row r="424" spans="1:33" x14ac:dyDescent="0.2">
      <c r="A424" s="64"/>
      <c r="B424">
        <v>28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</row>
    <row r="425" spans="1:33" x14ac:dyDescent="0.2">
      <c r="A425" s="64"/>
    </row>
    <row r="426" spans="1:33" x14ac:dyDescent="0.2">
      <c r="A426" s="64">
        <v>15</v>
      </c>
      <c r="C426">
        <v>1</v>
      </c>
      <c r="D426">
        <v>2</v>
      </c>
      <c r="E426">
        <v>3</v>
      </c>
      <c r="F426">
        <v>4</v>
      </c>
      <c r="G426">
        <v>5</v>
      </c>
      <c r="H426">
        <v>6</v>
      </c>
      <c r="I426">
        <v>7</v>
      </c>
      <c r="J426">
        <v>8</v>
      </c>
      <c r="K426">
        <v>9</v>
      </c>
      <c r="L426">
        <v>10</v>
      </c>
      <c r="M426">
        <v>11</v>
      </c>
      <c r="N426">
        <v>12</v>
      </c>
      <c r="O426">
        <v>13</v>
      </c>
      <c r="P426">
        <v>14</v>
      </c>
      <c r="Q426">
        <v>15</v>
      </c>
      <c r="R426">
        <v>16</v>
      </c>
      <c r="S426">
        <v>17</v>
      </c>
      <c r="T426">
        <v>18</v>
      </c>
      <c r="U426">
        <v>19</v>
      </c>
      <c r="V426">
        <v>20</v>
      </c>
      <c r="W426">
        <v>21</v>
      </c>
      <c r="X426">
        <v>22</v>
      </c>
      <c r="Y426">
        <v>23</v>
      </c>
      <c r="Z426">
        <v>24</v>
      </c>
      <c r="AA426">
        <v>25</v>
      </c>
      <c r="AB426">
        <v>26</v>
      </c>
      <c r="AC426">
        <v>27</v>
      </c>
      <c r="AD426">
        <v>28</v>
      </c>
    </row>
    <row r="427" spans="1:33" x14ac:dyDescent="0.2">
      <c r="A427" s="64"/>
      <c r="B427">
        <v>1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G427">
        <v>1</v>
      </c>
    </row>
    <row r="428" spans="1:33" x14ac:dyDescent="0.2">
      <c r="A428" s="64"/>
      <c r="B428">
        <v>2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</row>
    <row r="429" spans="1:33" x14ac:dyDescent="0.2">
      <c r="A429" s="64"/>
      <c r="B429">
        <v>3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</row>
    <row r="430" spans="1:33" x14ac:dyDescent="0.2">
      <c r="A430" s="64"/>
      <c r="B430">
        <v>4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</row>
    <row r="431" spans="1:33" x14ac:dyDescent="0.2">
      <c r="A431" s="64"/>
      <c r="B431">
        <v>5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128</v>
      </c>
      <c r="Q431">
        <v>255</v>
      </c>
      <c r="R431">
        <v>191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</row>
    <row r="432" spans="1:33" x14ac:dyDescent="0.2">
      <c r="A432" s="64"/>
      <c r="B432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191</v>
      </c>
      <c r="Q432">
        <v>255</v>
      </c>
      <c r="R432">
        <v>255</v>
      </c>
      <c r="S432">
        <v>64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</row>
    <row r="433" spans="1:30" x14ac:dyDescent="0.2">
      <c r="A433" s="64"/>
      <c r="B433">
        <v>7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255</v>
      </c>
      <c r="Q433">
        <v>255</v>
      </c>
      <c r="R433">
        <v>255</v>
      </c>
      <c r="S433">
        <v>128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</row>
    <row r="434" spans="1:30" x14ac:dyDescent="0.2">
      <c r="A434" s="64"/>
      <c r="B434">
        <v>8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255</v>
      </c>
      <c r="Q434">
        <v>255</v>
      </c>
      <c r="R434">
        <v>255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</row>
    <row r="435" spans="1:30" x14ac:dyDescent="0.2">
      <c r="A435" s="64"/>
      <c r="B435">
        <v>9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255</v>
      </c>
      <c r="Q435">
        <v>255</v>
      </c>
      <c r="R435">
        <v>255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</row>
    <row r="436" spans="1:30" x14ac:dyDescent="0.2">
      <c r="A436" s="64"/>
      <c r="B436">
        <v>1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128</v>
      </c>
      <c r="Q436">
        <v>255</v>
      </c>
      <c r="R436">
        <v>255</v>
      </c>
      <c r="S436">
        <v>128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</row>
    <row r="437" spans="1:30" x14ac:dyDescent="0.2">
      <c r="A437" s="64"/>
      <c r="B437">
        <v>11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255</v>
      </c>
      <c r="Q437">
        <v>255</v>
      </c>
      <c r="R437">
        <v>255</v>
      </c>
      <c r="S437">
        <v>128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</row>
    <row r="438" spans="1:30" x14ac:dyDescent="0.2">
      <c r="A438" s="64"/>
      <c r="B438">
        <v>12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255</v>
      </c>
      <c r="Q438">
        <v>255</v>
      </c>
      <c r="R438">
        <v>255</v>
      </c>
      <c r="S438">
        <v>128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</row>
    <row r="439" spans="1:30" x14ac:dyDescent="0.2">
      <c r="A439" s="64"/>
      <c r="B439">
        <v>13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255</v>
      </c>
      <c r="Q439">
        <v>255</v>
      </c>
      <c r="R439">
        <v>255</v>
      </c>
      <c r="S439">
        <v>128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</row>
    <row r="440" spans="1:30" x14ac:dyDescent="0.2">
      <c r="A440" s="64"/>
      <c r="B440">
        <v>14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255</v>
      </c>
      <c r="Q440">
        <v>255</v>
      </c>
      <c r="R440">
        <v>255</v>
      </c>
      <c r="S440">
        <v>128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</row>
    <row r="441" spans="1:30" x14ac:dyDescent="0.2">
      <c r="A441" s="64"/>
      <c r="B441">
        <v>15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255</v>
      </c>
      <c r="Q441">
        <v>255</v>
      </c>
      <c r="R441">
        <v>255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</row>
    <row r="442" spans="1:30" x14ac:dyDescent="0.2">
      <c r="A442" s="64"/>
      <c r="B442">
        <v>1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255</v>
      </c>
      <c r="Q442">
        <v>255</v>
      </c>
      <c r="R442">
        <v>255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</row>
    <row r="443" spans="1:30" x14ac:dyDescent="0.2">
      <c r="A443" s="64"/>
      <c r="B443">
        <v>17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255</v>
      </c>
      <c r="Q443">
        <v>255</v>
      </c>
      <c r="R443">
        <v>255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</row>
    <row r="444" spans="1:30" x14ac:dyDescent="0.2">
      <c r="A444" s="64"/>
      <c r="B444">
        <v>18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255</v>
      </c>
      <c r="Q444">
        <v>255</v>
      </c>
      <c r="R444">
        <v>255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</row>
    <row r="445" spans="1:30" x14ac:dyDescent="0.2">
      <c r="A445" s="64"/>
      <c r="B445">
        <v>19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191</v>
      </c>
      <c r="Q445">
        <v>255</v>
      </c>
      <c r="R445">
        <v>255</v>
      </c>
      <c r="S445">
        <v>128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</row>
    <row r="446" spans="1:30" x14ac:dyDescent="0.2">
      <c r="A446" s="64"/>
      <c r="B446">
        <v>2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191</v>
      </c>
      <c r="Q446">
        <v>255</v>
      </c>
      <c r="R446">
        <v>255</v>
      </c>
      <c r="S446">
        <v>128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</row>
    <row r="447" spans="1:30" x14ac:dyDescent="0.2">
      <c r="A447" s="64"/>
      <c r="B447">
        <v>21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64</v>
      </c>
      <c r="P447">
        <v>255</v>
      </c>
      <c r="Q447">
        <v>255</v>
      </c>
      <c r="R447">
        <v>255</v>
      </c>
      <c r="S447">
        <v>128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</row>
    <row r="448" spans="1:30" x14ac:dyDescent="0.2">
      <c r="A448" s="64"/>
      <c r="B448">
        <v>22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191</v>
      </c>
      <c r="P448">
        <v>255</v>
      </c>
      <c r="Q448">
        <v>255</v>
      </c>
      <c r="R448">
        <v>255</v>
      </c>
      <c r="S448">
        <v>128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</row>
    <row r="449" spans="1:33" x14ac:dyDescent="0.2">
      <c r="A449" s="64"/>
      <c r="B449">
        <v>23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64</v>
      </c>
      <c r="O449">
        <v>255</v>
      </c>
      <c r="P449">
        <v>255</v>
      </c>
      <c r="Q449">
        <v>255</v>
      </c>
      <c r="R449">
        <v>64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</row>
    <row r="450" spans="1:33" x14ac:dyDescent="0.2">
      <c r="A450" s="64"/>
      <c r="B450">
        <v>24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64</v>
      </c>
      <c r="O450">
        <v>255</v>
      </c>
      <c r="P450">
        <v>128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</row>
    <row r="451" spans="1:33" x14ac:dyDescent="0.2">
      <c r="A451" s="64"/>
      <c r="B451">
        <v>25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</row>
    <row r="452" spans="1:33" x14ac:dyDescent="0.2">
      <c r="A452" s="64"/>
      <c r="B452">
        <v>2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</row>
    <row r="453" spans="1:33" x14ac:dyDescent="0.2">
      <c r="A453" s="64"/>
      <c r="B453">
        <v>27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</row>
    <row r="454" spans="1:33" x14ac:dyDescent="0.2">
      <c r="A454" s="64"/>
      <c r="B454">
        <v>28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</row>
    <row r="455" spans="1:33" x14ac:dyDescent="0.2">
      <c r="A455" s="64"/>
    </row>
    <row r="456" spans="1:33" x14ac:dyDescent="0.2">
      <c r="A456" s="64">
        <v>16</v>
      </c>
      <c r="C456">
        <v>1</v>
      </c>
      <c r="D456">
        <v>2</v>
      </c>
      <c r="E456">
        <v>3</v>
      </c>
      <c r="F456">
        <v>4</v>
      </c>
      <c r="G456">
        <v>5</v>
      </c>
      <c r="H456">
        <v>6</v>
      </c>
      <c r="I456">
        <v>7</v>
      </c>
      <c r="J456">
        <v>8</v>
      </c>
      <c r="K456">
        <v>9</v>
      </c>
      <c r="L456">
        <v>10</v>
      </c>
      <c r="M456">
        <v>11</v>
      </c>
      <c r="N456">
        <v>12</v>
      </c>
      <c r="O456">
        <v>13</v>
      </c>
      <c r="P456">
        <v>14</v>
      </c>
      <c r="Q456">
        <v>15</v>
      </c>
      <c r="R456">
        <v>16</v>
      </c>
      <c r="S456">
        <v>17</v>
      </c>
      <c r="T456">
        <v>18</v>
      </c>
      <c r="U456">
        <v>19</v>
      </c>
      <c r="V456">
        <v>20</v>
      </c>
      <c r="W456">
        <v>21</v>
      </c>
      <c r="X456">
        <v>22</v>
      </c>
      <c r="Y456">
        <v>23</v>
      </c>
      <c r="Z456">
        <v>24</v>
      </c>
      <c r="AA456">
        <v>25</v>
      </c>
      <c r="AB456">
        <v>26</v>
      </c>
      <c r="AC456">
        <v>27</v>
      </c>
      <c r="AD456">
        <v>28</v>
      </c>
    </row>
    <row r="457" spans="1:33" x14ac:dyDescent="0.2">
      <c r="A457" s="64"/>
      <c r="B457">
        <v>1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G457">
        <v>5</v>
      </c>
    </row>
    <row r="458" spans="1:33" x14ac:dyDescent="0.2">
      <c r="A458" s="64"/>
      <c r="B458">
        <v>2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</row>
    <row r="459" spans="1:33" x14ac:dyDescent="0.2">
      <c r="A459" s="64"/>
      <c r="B459">
        <v>3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</row>
    <row r="460" spans="1:33" x14ac:dyDescent="0.2">
      <c r="A460" s="64"/>
      <c r="B460">
        <v>4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</row>
    <row r="461" spans="1:33" x14ac:dyDescent="0.2">
      <c r="A461" s="64"/>
      <c r="B461">
        <v>5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51</v>
      </c>
      <c r="P461">
        <v>132</v>
      </c>
      <c r="Q461">
        <v>214</v>
      </c>
      <c r="R461">
        <v>253</v>
      </c>
      <c r="S461">
        <v>254</v>
      </c>
      <c r="T461">
        <v>253</v>
      </c>
      <c r="U461">
        <v>203</v>
      </c>
      <c r="V461">
        <v>162</v>
      </c>
      <c r="W461">
        <v>41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</row>
    <row r="462" spans="1:33" x14ac:dyDescent="0.2">
      <c r="A462" s="64"/>
      <c r="B462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102</v>
      </c>
      <c r="L462">
        <v>142</v>
      </c>
      <c r="M462">
        <v>203</v>
      </c>
      <c r="N462">
        <v>203</v>
      </c>
      <c r="O462">
        <v>253</v>
      </c>
      <c r="P462">
        <v>252</v>
      </c>
      <c r="Q462">
        <v>253</v>
      </c>
      <c r="R462">
        <v>252</v>
      </c>
      <c r="S462">
        <v>151</v>
      </c>
      <c r="T462">
        <v>7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</row>
    <row r="463" spans="1:33" x14ac:dyDescent="0.2">
      <c r="A463" s="64"/>
      <c r="B463">
        <v>7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254</v>
      </c>
      <c r="L463">
        <v>253</v>
      </c>
      <c r="M463">
        <v>244</v>
      </c>
      <c r="N463">
        <v>203</v>
      </c>
      <c r="O463">
        <v>142</v>
      </c>
      <c r="P463">
        <v>102</v>
      </c>
      <c r="Q463">
        <v>82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</row>
    <row r="464" spans="1:33" x14ac:dyDescent="0.2">
      <c r="A464" s="64"/>
      <c r="B464">
        <v>8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172</v>
      </c>
      <c r="L464">
        <v>252</v>
      </c>
      <c r="M464">
        <v>203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</row>
    <row r="465" spans="1:30" x14ac:dyDescent="0.2">
      <c r="A465" s="64"/>
      <c r="B465">
        <v>9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21</v>
      </c>
      <c r="L465">
        <v>223</v>
      </c>
      <c r="M465">
        <v>234</v>
      </c>
      <c r="N465">
        <v>3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</row>
    <row r="466" spans="1:30" x14ac:dyDescent="0.2">
      <c r="A466" s="64"/>
      <c r="B466">
        <v>1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22</v>
      </c>
      <c r="M466">
        <v>253</v>
      </c>
      <c r="N466">
        <v>5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</row>
    <row r="467" spans="1:30" x14ac:dyDescent="0.2">
      <c r="A467" s="64"/>
      <c r="B467">
        <v>11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123</v>
      </c>
      <c r="M467">
        <v>254</v>
      </c>
      <c r="N467">
        <v>91</v>
      </c>
      <c r="O467">
        <v>51</v>
      </c>
      <c r="P467">
        <v>51</v>
      </c>
      <c r="Q467">
        <v>51</v>
      </c>
      <c r="R467">
        <v>1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</row>
    <row r="468" spans="1:30" x14ac:dyDescent="0.2">
      <c r="A468" s="64"/>
      <c r="B468">
        <v>12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21</v>
      </c>
      <c r="L468">
        <v>223</v>
      </c>
      <c r="M468">
        <v>253</v>
      </c>
      <c r="N468">
        <v>252</v>
      </c>
      <c r="O468">
        <v>253</v>
      </c>
      <c r="P468">
        <v>252</v>
      </c>
      <c r="Q468">
        <v>253</v>
      </c>
      <c r="R468">
        <v>172</v>
      </c>
      <c r="S468">
        <v>82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</row>
    <row r="469" spans="1:30" x14ac:dyDescent="0.2">
      <c r="A469" s="64"/>
      <c r="B469">
        <v>13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21</v>
      </c>
      <c r="K469">
        <v>214</v>
      </c>
      <c r="L469">
        <v>253</v>
      </c>
      <c r="M469">
        <v>203</v>
      </c>
      <c r="N469">
        <v>162</v>
      </c>
      <c r="O469">
        <v>102</v>
      </c>
      <c r="P469">
        <v>102</v>
      </c>
      <c r="Q469">
        <v>203</v>
      </c>
      <c r="R469">
        <v>223</v>
      </c>
      <c r="S469">
        <v>254</v>
      </c>
      <c r="T469">
        <v>253</v>
      </c>
      <c r="U469">
        <v>51</v>
      </c>
      <c r="V469">
        <v>1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</row>
    <row r="470" spans="1:30" x14ac:dyDescent="0.2">
      <c r="A470" s="64"/>
      <c r="B470">
        <v>14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61</v>
      </c>
      <c r="K470">
        <v>253</v>
      </c>
      <c r="L470">
        <v>171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20</v>
      </c>
      <c r="S470">
        <v>112</v>
      </c>
      <c r="T470">
        <v>192</v>
      </c>
      <c r="U470">
        <v>253</v>
      </c>
      <c r="V470">
        <v>212</v>
      </c>
      <c r="W470">
        <v>41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</row>
    <row r="471" spans="1:30" x14ac:dyDescent="0.2">
      <c r="A471" s="64"/>
      <c r="B471">
        <v>15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102</v>
      </c>
      <c r="V471">
        <v>203</v>
      </c>
      <c r="W471">
        <v>234</v>
      </c>
      <c r="X471">
        <v>51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</row>
    <row r="472" spans="1:30" x14ac:dyDescent="0.2">
      <c r="A472" s="64"/>
      <c r="B472">
        <v>1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20</v>
      </c>
      <c r="W472">
        <v>213</v>
      </c>
      <c r="X472">
        <v>232</v>
      </c>
      <c r="Y472">
        <v>82</v>
      </c>
      <c r="Z472">
        <v>0</v>
      </c>
      <c r="AA472">
        <v>0</v>
      </c>
      <c r="AB472">
        <v>0</v>
      </c>
      <c r="AC472">
        <v>0</v>
      </c>
      <c r="AD472">
        <v>0</v>
      </c>
    </row>
    <row r="473" spans="1:30" x14ac:dyDescent="0.2">
      <c r="A473" s="64"/>
      <c r="B473">
        <v>17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62</v>
      </c>
      <c r="X473">
        <v>203</v>
      </c>
      <c r="Y473">
        <v>234</v>
      </c>
      <c r="Z473">
        <v>112</v>
      </c>
      <c r="AA473">
        <v>0</v>
      </c>
      <c r="AB473">
        <v>0</v>
      </c>
      <c r="AC473">
        <v>0</v>
      </c>
      <c r="AD473">
        <v>0</v>
      </c>
    </row>
    <row r="474" spans="1:30" x14ac:dyDescent="0.2">
      <c r="A474" s="64"/>
      <c r="B474">
        <v>18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20</v>
      </c>
      <c r="Y474">
        <v>213</v>
      </c>
      <c r="Z474">
        <v>252</v>
      </c>
      <c r="AA474">
        <v>0</v>
      </c>
      <c r="AB474">
        <v>0</v>
      </c>
      <c r="AC474">
        <v>0</v>
      </c>
      <c r="AD474">
        <v>0</v>
      </c>
    </row>
    <row r="475" spans="1:30" x14ac:dyDescent="0.2">
      <c r="A475" s="64"/>
      <c r="B475">
        <v>19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153</v>
      </c>
      <c r="Z475">
        <v>253</v>
      </c>
      <c r="AA475">
        <v>0</v>
      </c>
      <c r="AB475">
        <v>0</v>
      </c>
      <c r="AC475">
        <v>0</v>
      </c>
      <c r="AD475">
        <v>0</v>
      </c>
    </row>
    <row r="476" spans="1:30" x14ac:dyDescent="0.2">
      <c r="A476" s="64"/>
      <c r="B476">
        <v>2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41</v>
      </c>
      <c r="Y476">
        <v>233</v>
      </c>
      <c r="Z476">
        <v>212</v>
      </c>
      <c r="AA476">
        <v>0</v>
      </c>
      <c r="AB476">
        <v>0</v>
      </c>
      <c r="AC476">
        <v>0</v>
      </c>
      <c r="AD476">
        <v>0</v>
      </c>
    </row>
    <row r="477" spans="1:30" x14ac:dyDescent="0.2">
      <c r="A477" s="64"/>
      <c r="B477">
        <v>21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113</v>
      </c>
      <c r="L477">
        <v>92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31</v>
      </c>
      <c r="X477">
        <v>173</v>
      </c>
      <c r="Y477">
        <v>244</v>
      </c>
      <c r="Z477">
        <v>40</v>
      </c>
      <c r="AA477">
        <v>0</v>
      </c>
      <c r="AB477">
        <v>0</v>
      </c>
      <c r="AC477">
        <v>0</v>
      </c>
      <c r="AD477">
        <v>0</v>
      </c>
    </row>
    <row r="478" spans="1:30" x14ac:dyDescent="0.2">
      <c r="A478" s="64"/>
      <c r="B478">
        <v>22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82</v>
      </c>
      <c r="K478">
        <v>253</v>
      </c>
      <c r="L478">
        <v>151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21</v>
      </c>
      <c r="T478">
        <v>102</v>
      </c>
      <c r="U478">
        <v>102</v>
      </c>
      <c r="V478">
        <v>183</v>
      </c>
      <c r="W478">
        <v>233</v>
      </c>
      <c r="X478">
        <v>212</v>
      </c>
      <c r="Y478">
        <v>81</v>
      </c>
      <c r="Z478">
        <v>0</v>
      </c>
      <c r="AA478">
        <v>0</v>
      </c>
      <c r="AB478">
        <v>0</v>
      </c>
      <c r="AC478">
        <v>0</v>
      </c>
      <c r="AD478">
        <v>0</v>
      </c>
    </row>
    <row r="479" spans="1:30" x14ac:dyDescent="0.2">
      <c r="A479" s="64"/>
      <c r="B479">
        <v>23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82</v>
      </c>
      <c r="K479">
        <v>255</v>
      </c>
      <c r="L479">
        <v>253</v>
      </c>
      <c r="M479">
        <v>234</v>
      </c>
      <c r="N479">
        <v>152</v>
      </c>
      <c r="O479">
        <v>153</v>
      </c>
      <c r="P479">
        <v>193</v>
      </c>
      <c r="Q479">
        <v>173</v>
      </c>
      <c r="R479">
        <v>253</v>
      </c>
      <c r="S479">
        <v>254</v>
      </c>
      <c r="T479">
        <v>253</v>
      </c>
      <c r="U479">
        <v>254</v>
      </c>
      <c r="V479">
        <v>213</v>
      </c>
      <c r="W479">
        <v>142</v>
      </c>
      <c r="X479">
        <v>2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</row>
    <row r="480" spans="1:30" x14ac:dyDescent="0.2">
      <c r="A480" s="64"/>
      <c r="B480">
        <v>24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71</v>
      </c>
      <c r="L480">
        <v>151</v>
      </c>
      <c r="M480">
        <v>151</v>
      </c>
      <c r="N480">
        <v>232</v>
      </c>
      <c r="O480">
        <v>253</v>
      </c>
      <c r="P480">
        <v>212</v>
      </c>
      <c r="Q480">
        <v>192</v>
      </c>
      <c r="R480">
        <v>151</v>
      </c>
      <c r="S480">
        <v>131</v>
      </c>
      <c r="T480">
        <v>50</v>
      </c>
      <c r="U480">
        <v>50</v>
      </c>
      <c r="V480">
        <v>1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</row>
    <row r="481" spans="1:33" x14ac:dyDescent="0.2">
      <c r="A481" s="64"/>
      <c r="B481">
        <v>25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</row>
    <row r="482" spans="1:33" x14ac:dyDescent="0.2">
      <c r="A482" s="64"/>
      <c r="B482">
        <v>2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</row>
    <row r="483" spans="1:33" x14ac:dyDescent="0.2">
      <c r="A483" s="64"/>
      <c r="B483">
        <v>27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</row>
    <row r="484" spans="1:33" x14ac:dyDescent="0.2">
      <c r="A484" s="64"/>
      <c r="B484">
        <v>28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</row>
    <row r="485" spans="1:33" x14ac:dyDescent="0.2">
      <c r="A485" s="64"/>
    </row>
    <row r="486" spans="1:33" x14ac:dyDescent="0.2">
      <c r="A486" s="64">
        <v>17</v>
      </c>
      <c r="C486">
        <v>1</v>
      </c>
      <c r="D486">
        <v>2</v>
      </c>
      <c r="E486">
        <v>3</v>
      </c>
      <c r="F486">
        <v>4</v>
      </c>
      <c r="G486">
        <v>5</v>
      </c>
      <c r="H486">
        <v>6</v>
      </c>
      <c r="I486">
        <v>7</v>
      </c>
      <c r="J486">
        <v>8</v>
      </c>
      <c r="K486">
        <v>9</v>
      </c>
      <c r="L486">
        <v>10</v>
      </c>
      <c r="M486">
        <v>11</v>
      </c>
      <c r="N486">
        <v>12</v>
      </c>
      <c r="O486">
        <v>13</v>
      </c>
      <c r="P486">
        <v>14</v>
      </c>
      <c r="Q486">
        <v>15</v>
      </c>
      <c r="R486">
        <v>16</v>
      </c>
      <c r="S486">
        <v>17</v>
      </c>
      <c r="T486">
        <v>18</v>
      </c>
      <c r="U486">
        <v>19</v>
      </c>
      <c r="V486">
        <v>20</v>
      </c>
      <c r="W486">
        <v>21</v>
      </c>
      <c r="X486">
        <v>22</v>
      </c>
      <c r="Y486">
        <v>23</v>
      </c>
      <c r="Z486">
        <v>24</v>
      </c>
      <c r="AA486">
        <v>25</v>
      </c>
      <c r="AB486">
        <v>26</v>
      </c>
      <c r="AC486">
        <v>27</v>
      </c>
      <c r="AD486">
        <v>28</v>
      </c>
    </row>
    <row r="487" spans="1:33" x14ac:dyDescent="0.2">
      <c r="A487" s="64"/>
      <c r="B487">
        <v>1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G487">
        <v>9</v>
      </c>
    </row>
    <row r="488" spans="1:33" x14ac:dyDescent="0.2">
      <c r="A488" s="64"/>
      <c r="B488">
        <v>2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</row>
    <row r="489" spans="1:33" x14ac:dyDescent="0.2">
      <c r="A489" s="64"/>
      <c r="B489">
        <v>3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</row>
    <row r="490" spans="1:33" x14ac:dyDescent="0.2">
      <c r="A490" s="64"/>
      <c r="B490">
        <v>4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</row>
    <row r="491" spans="1:33" x14ac:dyDescent="0.2">
      <c r="A491" s="64"/>
      <c r="B491">
        <v>5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</row>
    <row r="492" spans="1:33" x14ac:dyDescent="0.2">
      <c r="A492" s="64"/>
      <c r="B492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</row>
    <row r="493" spans="1:33" x14ac:dyDescent="0.2">
      <c r="A493" s="64"/>
      <c r="B493">
        <v>7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64</v>
      </c>
      <c r="O493">
        <v>146</v>
      </c>
      <c r="P493">
        <v>229</v>
      </c>
      <c r="Q493">
        <v>255</v>
      </c>
      <c r="R493">
        <v>205</v>
      </c>
      <c r="S493">
        <v>12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</row>
    <row r="494" spans="1:33" x14ac:dyDescent="0.2">
      <c r="A494" s="64"/>
      <c r="B494">
        <v>8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24</v>
      </c>
      <c r="M494">
        <v>198</v>
      </c>
      <c r="N494">
        <v>252</v>
      </c>
      <c r="O494">
        <v>253</v>
      </c>
      <c r="P494">
        <v>225</v>
      </c>
      <c r="Q494">
        <v>216</v>
      </c>
      <c r="R494">
        <v>235</v>
      </c>
      <c r="S494">
        <v>252</v>
      </c>
      <c r="T494">
        <v>89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</row>
    <row r="495" spans="1:33" x14ac:dyDescent="0.2">
      <c r="A495" s="64"/>
      <c r="B495">
        <v>9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0</v>
      </c>
      <c r="L495">
        <v>205</v>
      </c>
      <c r="M495">
        <v>253</v>
      </c>
      <c r="N495">
        <v>223</v>
      </c>
      <c r="O495">
        <v>70</v>
      </c>
      <c r="P495">
        <v>15</v>
      </c>
      <c r="Q495">
        <v>0</v>
      </c>
      <c r="R495">
        <v>29</v>
      </c>
      <c r="S495">
        <v>206</v>
      </c>
      <c r="T495">
        <v>174</v>
      </c>
      <c r="U495">
        <v>2</v>
      </c>
      <c r="V495">
        <v>87</v>
      </c>
      <c r="W495">
        <v>38</v>
      </c>
      <c r="X495">
        <v>1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</row>
    <row r="496" spans="1:33" x14ac:dyDescent="0.2">
      <c r="A496" s="64"/>
      <c r="B496">
        <v>1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137</v>
      </c>
      <c r="L496">
        <v>253</v>
      </c>
      <c r="M496">
        <v>227</v>
      </c>
      <c r="N496">
        <v>6</v>
      </c>
      <c r="O496">
        <v>0</v>
      </c>
      <c r="P496">
        <v>0</v>
      </c>
      <c r="Q496">
        <v>0</v>
      </c>
      <c r="R496">
        <v>0</v>
      </c>
      <c r="S496">
        <v>35</v>
      </c>
      <c r="T496">
        <v>28</v>
      </c>
      <c r="U496">
        <v>76</v>
      </c>
      <c r="V496">
        <v>253</v>
      </c>
      <c r="W496">
        <v>253</v>
      </c>
      <c r="X496">
        <v>9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</row>
    <row r="497" spans="1:30" x14ac:dyDescent="0.2">
      <c r="A497" s="64"/>
      <c r="B497">
        <v>11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88</v>
      </c>
      <c r="K497">
        <v>251</v>
      </c>
      <c r="L497">
        <v>235</v>
      </c>
      <c r="M497">
        <v>12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42</v>
      </c>
      <c r="U497">
        <v>238</v>
      </c>
      <c r="V497">
        <v>253</v>
      </c>
      <c r="W497">
        <v>174</v>
      </c>
      <c r="X497">
        <v>1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</row>
    <row r="498" spans="1:30" x14ac:dyDescent="0.2">
      <c r="A498" s="64"/>
      <c r="B498">
        <v>12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134</v>
      </c>
      <c r="K498">
        <v>253</v>
      </c>
      <c r="L498">
        <v>192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14</v>
      </c>
      <c r="U498">
        <v>238</v>
      </c>
      <c r="V498">
        <v>253</v>
      </c>
      <c r="W498">
        <v>161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</row>
    <row r="499" spans="1:30" x14ac:dyDescent="0.2">
      <c r="A499" s="64"/>
      <c r="B499">
        <v>13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69</v>
      </c>
      <c r="K499">
        <v>253</v>
      </c>
      <c r="L499">
        <v>74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85</v>
      </c>
      <c r="U499">
        <v>247</v>
      </c>
      <c r="V499">
        <v>253</v>
      </c>
      <c r="W499">
        <v>75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</row>
    <row r="500" spans="1:30" x14ac:dyDescent="0.2">
      <c r="A500" s="64"/>
      <c r="B500">
        <v>14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10</v>
      </c>
      <c r="J500">
        <v>250</v>
      </c>
      <c r="K500">
        <v>253</v>
      </c>
      <c r="L500">
        <v>47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6</v>
      </c>
      <c r="T500">
        <v>219</v>
      </c>
      <c r="U500">
        <v>253</v>
      </c>
      <c r="V500">
        <v>241</v>
      </c>
      <c r="W500">
        <v>31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</row>
    <row r="501" spans="1:30" x14ac:dyDescent="0.2">
      <c r="A501" s="64"/>
      <c r="B501">
        <v>15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10</v>
      </c>
      <c r="J501">
        <v>253</v>
      </c>
      <c r="K501">
        <v>253</v>
      </c>
      <c r="L501">
        <v>47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5</v>
      </c>
      <c r="S501">
        <v>72</v>
      </c>
      <c r="T501">
        <v>253</v>
      </c>
      <c r="U501">
        <v>253</v>
      </c>
      <c r="V501">
        <v>143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</row>
    <row r="502" spans="1:30" x14ac:dyDescent="0.2">
      <c r="A502" s="64"/>
      <c r="B502">
        <v>1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6</v>
      </c>
      <c r="J502">
        <v>221</v>
      </c>
      <c r="K502">
        <v>253</v>
      </c>
      <c r="L502">
        <v>117</v>
      </c>
      <c r="M502">
        <v>0</v>
      </c>
      <c r="N502">
        <v>0</v>
      </c>
      <c r="O502">
        <v>0</v>
      </c>
      <c r="P502">
        <v>0</v>
      </c>
      <c r="Q502">
        <v>25</v>
      </c>
      <c r="R502">
        <v>118</v>
      </c>
      <c r="S502">
        <v>253</v>
      </c>
      <c r="T502">
        <v>253</v>
      </c>
      <c r="U502">
        <v>253</v>
      </c>
      <c r="V502">
        <v>47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</row>
    <row r="503" spans="1:30" x14ac:dyDescent="0.2">
      <c r="A503" s="64"/>
      <c r="B503">
        <v>17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28</v>
      </c>
      <c r="K503">
        <v>242</v>
      </c>
      <c r="L503">
        <v>254</v>
      </c>
      <c r="M503">
        <v>187</v>
      </c>
      <c r="N503">
        <v>104</v>
      </c>
      <c r="O503">
        <v>146</v>
      </c>
      <c r="P503">
        <v>159</v>
      </c>
      <c r="Q503">
        <v>220</v>
      </c>
      <c r="R503">
        <v>244</v>
      </c>
      <c r="S503">
        <v>239</v>
      </c>
      <c r="T503">
        <v>254</v>
      </c>
      <c r="U503">
        <v>224</v>
      </c>
      <c r="V503">
        <v>18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</row>
    <row r="504" spans="1:30" x14ac:dyDescent="0.2">
      <c r="A504" s="64"/>
      <c r="B504">
        <v>18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78</v>
      </c>
      <c r="L504">
        <v>201</v>
      </c>
      <c r="M504">
        <v>253</v>
      </c>
      <c r="N504">
        <v>253</v>
      </c>
      <c r="O504">
        <v>248</v>
      </c>
      <c r="P504">
        <v>215</v>
      </c>
      <c r="Q504">
        <v>156</v>
      </c>
      <c r="R504">
        <v>67</v>
      </c>
      <c r="S504">
        <v>247</v>
      </c>
      <c r="T504">
        <v>253</v>
      </c>
      <c r="U504">
        <v>157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</row>
    <row r="505" spans="1:30" x14ac:dyDescent="0.2">
      <c r="A505" s="64"/>
      <c r="B505">
        <v>19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5</v>
      </c>
      <c r="M505">
        <v>56</v>
      </c>
      <c r="N505">
        <v>56</v>
      </c>
      <c r="O505">
        <v>50</v>
      </c>
      <c r="P505">
        <v>0</v>
      </c>
      <c r="Q505">
        <v>0</v>
      </c>
      <c r="R505">
        <v>38</v>
      </c>
      <c r="S505">
        <v>253</v>
      </c>
      <c r="T505">
        <v>253</v>
      </c>
      <c r="U505">
        <v>74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</row>
    <row r="506" spans="1:30" x14ac:dyDescent="0.2">
      <c r="A506" s="64"/>
      <c r="B506">
        <v>2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66</v>
      </c>
      <c r="S506">
        <v>253</v>
      </c>
      <c r="T506">
        <v>253</v>
      </c>
      <c r="U506">
        <v>18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</row>
    <row r="507" spans="1:30" x14ac:dyDescent="0.2">
      <c r="A507" s="64"/>
      <c r="B507">
        <v>21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149</v>
      </c>
      <c r="S507">
        <v>253</v>
      </c>
      <c r="T507">
        <v>253</v>
      </c>
      <c r="U507">
        <v>18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</row>
    <row r="508" spans="1:30" x14ac:dyDescent="0.2">
      <c r="A508" s="64"/>
      <c r="B508">
        <v>22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30</v>
      </c>
      <c r="R508">
        <v>238</v>
      </c>
      <c r="S508">
        <v>253</v>
      </c>
      <c r="T508">
        <v>191</v>
      </c>
      <c r="U508">
        <v>4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</row>
    <row r="509" spans="1:30" x14ac:dyDescent="0.2">
      <c r="A509" s="64"/>
      <c r="B509">
        <v>23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66</v>
      </c>
      <c r="R509">
        <v>253</v>
      </c>
      <c r="S509">
        <v>253</v>
      </c>
      <c r="T509">
        <v>112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</row>
    <row r="510" spans="1:30" x14ac:dyDescent="0.2">
      <c r="A510" s="64"/>
      <c r="B510">
        <v>24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87</v>
      </c>
      <c r="R510">
        <v>253</v>
      </c>
      <c r="S510">
        <v>244</v>
      </c>
      <c r="T510">
        <v>3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</row>
    <row r="511" spans="1:30" x14ac:dyDescent="0.2">
      <c r="A511" s="64"/>
      <c r="B511">
        <v>25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170</v>
      </c>
      <c r="R511">
        <v>253</v>
      </c>
      <c r="S511">
        <v>198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</row>
    <row r="512" spans="1:30" x14ac:dyDescent="0.2">
      <c r="A512" s="64"/>
      <c r="B512">
        <v>2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254</v>
      </c>
      <c r="R512">
        <v>253</v>
      </c>
      <c r="S512">
        <v>149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</row>
    <row r="513" spans="1:33" x14ac:dyDescent="0.2">
      <c r="A513" s="64"/>
      <c r="B513">
        <v>27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</row>
    <row r="514" spans="1:33" x14ac:dyDescent="0.2">
      <c r="A514" s="64"/>
      <c r="B514">
        <v>28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</row>
    <row r="515" spans="1:33" x14ac:dyDescent="0.2">
      <c r="A515" s="64"/>
    </row>
    <row r="516" spans="1:33" x14ac:dyDescent="0.2">
      <c r="A516" s="64">
        <v>18</v>
      </c>
      <c r="C516">
        <v>1</v>
      </c>
      <c r="D516">
        <v>2</v>
      </c>
      <c r="E516">
        <v>3</v>
      </c>
      <c r="F516">
        <v>4</v>
      </c>
      <c r="G516">
        <v>5</v>
      </c>
      <c r="H516">
        <v>6</v>
      </c>
      <c r="I516">
        <v>7</v>
      </c>
      <c r="J516">
        <v>8</v>
      </c>
      <c r="K516">
        <v>9</v>
      </c>
      <c r="L516">
        <v>10</v>
      </c>
      <c r="M516">
        <v>11</v>
      </c>
      <c r="N516">
        <v>12</v>
      </c>
      <c r="O516">
        <v>13</v>
      </c>
      <c r="P516">
        <v>14</v>
      </c>
      <c r="Q516">
        <v>15</v>
      </c>
      <c r="R516">
        <v>16</v>
      </c>
      <c r="S516">
        <v>17</v>
      </c>
      <c r="T516">
        <v>18</v>
      </c>
      <c r="U516">
        <v>19</v>
      </c>
      <c r="V516">
        <v>20</v>
      </c>
      <c r="W516">
        <v>21</v>
      </c>
      <c r="X516">
        <v>22</v>
      </c>
      <c r="Y516">
        <v>23</v>
      </c>
      <c r="Z516">
        <v>24</v>
      </c>
      <c r="AA516">
        <v>25</v>
      </c>
      <c r="AB516">
        <v>26</v>
      </c>
      <c r="AC516">
        <v>27</v>
      </c>
      <c r="AD516">
        <v>28</v>
      </c>
    </row>
    <row r="517" spans="1:33" x14ac:dyDescent="0.2">
      <c r="A517" s="64"/>
      <c r="B517">
        <v>1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G517">
        <v>7</v>
      </c>
    </row>
    <row r="518" spans="1:33" x14ac:dyDescent="0.2">
      <c r="A518" s="64"/>
      <c r="B518">
        <v>2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</row>
    <row r="519" spans="1:33" x14ac:dyDescent="0.2">
      <c r="A519" s="64"/>
      <c r="B519">
        <v>3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</row>
    <row r="520" spans="1:33" x14ac:dyDescent="0.2">
      <c r="A520" s="64"/>
      <c r="B520">
        <v>4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</row>
    <row r="521" spans="1:33" x14ac:dyDescent="0.2">
      <c r="A521" s="64"/>
      <c r="B521">
        <v>5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</row>
    <row r="522" spans="1:33" x14ac:dyDescent="0.2">
      <c r="A522" s="64"/>
      <c r="B522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</row>
    <row r="523" spans="1:33" x14ac:dyDescent="0.2">
      <c r="A523" s="64"/>
      <c r="B523">
        <v>7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</row>
    <row r="524" spans="1:33" x14ac:dyDescent="0.2">
      <c r="A524" s="64"/>
      <c r="B524">
        <v>8</v>
      </c>
      <c r="C524">
        <v>0</v>
      </c>
      <c r="D524">
        <v>0</v>
      </c>
      <c r="E524">
        <v>0</v>
      </c>
      <c r="F524">
        <v>0</v>
      </c>
      <c r="G524">
        <v>74</v>
      </c>
      <c r="H524">
        <v>249</v>
      </c>
      <c r="I524">
        <v>254</v>
      </c>
      <c r="J524">
        <v>254</v>
      </c>
      <c r="K524">
        <v>254</v>
      </c>
      <c r="L524">
        <v>245</v>
      </c>
      <c r="M524">
        <v>167</v>
      </c>
      <c r="N524">
        <v>167</v>
      </c>
      <c r="O524">
        <v>136</v>
      </c>
      <c r="P524">
        <v>25</v>
      </c>
      <c r="Q524">
        <v>80</v>
      </c>
      <c r="R524">
        <v>6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</row>
    <row r="525" spans="1:33" x14ac:dyDescent="0.2">
      <c r="A525" s="64"/>
      <c r="B525">
        <v>9</v>
      </c>
      <c r="C525">
        <v>0</v>
      </c>
      <c r="D525">
        <v>0</v>
      </c>
      <c r="E525">
        <v>0</v>
      </c>
      <c r="F525">
        <v>0</v>
      </c>
      <c r="G525">
        <v>104</v>
      </c>
      <c r="H525">
        <v>254</v>
      </c>
      <c r="I525">
        <v>254</v>
      </c>
      <c r="J525">
        <v>254</v>
      </c>
      <c r="K525">
        <v>254</v>
      </c>
      <c r="L525">
        <v>254</v>
      </c>
      <c r="M525">
        <v>254</v>
      </c>
      <c r="N525">
        <v>254</v>
      </c>
      <c r="O525">
        <v>254</v>
      </c>
      <c r="P525">
        <v>249</v>
      </c>
      <c r="Q525">
        <v>254</v>
      </c>
      <c r="R525">
        <v>252</v>
      </c>
      <c r="S525">
        <v>197</v>
      </c>
      <c r="T525">
        <v>113</v>
      </c>
      <c r="U525">
        <v>71</v>
      </c>
      <c r="V525">
        <v>39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</row>
    <row r="526" spans="1:33" x14ac:dyDescent="0.2">
      <c r="A526" s="64"/>
      <c r="B526">
        <v>10</v>
      </c>
      <c r="C526">
        <v>0</v>
      </c>
      <c r="D526">
        <v>0</v>
      </c>
      <c r="E526">
        <v>0</v>
      </c>
      <c r="F526">
        <v>0</v>
      </c>
      <c r="G526">
        <v>5</v>
      </c>
      <c r="H526">
        <v>99</v>
      </c>
      <c r="I526">
        <v>135</v>
      </c>
      <c r="J526">
        <v>105</v>
      </c>
      <c r="K526">
        <v>105</v>
      </c>
      <c r="L526">
        <v>114</v>
      </c>
      <c r="M526">
        <v>192</v>
      </c>
      <c r="N526">
        <v>192</v>
      </c>
      <c r="O526">
        <v>192</v>
      </c>
      <c r="P526">
        <v>233</v>
      </c>
      <c r="Q526">
        <v>254</v>
      </c>
      <c r="R526">
        <v>254</v>
      </c>
      <c r="S526">
        <v>254</v>
      </c>
      <c r="T526">
        <v>254</v>
      </c>
      <c r="U526">
        <v>254</v>
      </c>
      <c r="V526">
        <v>246</v>
      </c>
      <c r="W526">
        <v>129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</row>
    <row r="527" spans="1:33" x14ac:dyDescent="0.2">
      <c r="A527" s="64"/>
      <c r="B527">
        <v>11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45</v>
      </c>
      <c r="Q527">
        <v>114</v>
      </c>
      <c r="R527">
        <v>114</v>
      </c>
      <c r="S527">
        <v>203</v>
      </c>
      <c r="T527">
        <v>254</v>
      </c>
      <c r="U527">
        <v>254</v>
      </c>
      <c r="V527">
        <v>254</v>
      </c>
      <c r="W527">
        <v>240</v>
      </c>
      <c r="X527">
        <v>15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</row>
    <row r="528" spans="1:33" x14ac:dyDescent="0.2">
      <c r="A528" s="64"/>
      <c r="B528">
        <v>12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8</v>
      </c>
      <c r="T528">
        <v>35</v>
      </c>
      <c r="U528">
        <v>155</v>
      </c>
      <c r="V528">
        <v>254</v>
      </c>
      <c r="W528">
        <v>254</v>
      </c>
      <c r="X528">
        <v>13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</row>
    <row r="529" spans="1:30" x14ac:dyDescent="0.2">
      <c r="A529" s="64"/>
      <c r="B529">
        <v>13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36</v>
      </c>
      <c r="V529">
        <v>254</v>
      </c>
      <c r="W529">
        <v>241</v>
      </c>
      <c r="X529">
        <v>34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</row>
    <row r="530" spans="1:30" x14ac:dyDescent="0.2">
      <c r="A530" s="64"/>
      <c r="B530">
        <v>14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115</v>
      </c>
      <c r="V530">
        <v>254</v>
      </c>
      <c r="W530">
        <v>254</v>
      </c>
      <c r="X530">
        <v>118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</row>
    <row r="531" spans="1:30" x14ac:dyDescent="0.2">
      <c r="A531" s="64"/>
      <c r="B531">
        <v>15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34</v>
      </c>
      <c r="U531">
        <v>243</v>
      </c>
      <c r="V531">
        <v>254</v>
      </c>
      <c r="W531">
        <v>240</v>
      </c>
      <c r="X531">
        <v>17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</row>
    <row r="532" spans="1:30" x14ac:dyDescent="0.2">
      <c r="A532" s="64"/>
      <c r="B532">
        <v>1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111</v>
      </c>
      <c r="U532">
        <v>254</v>
      </c>
      <c r="V532">
        <v>254</v>
      </c>
      <c r="W532">
        <v>139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</row>
    <row r="533" spans="1:30" x14ac:dyDescent="0.2">
      <c r="A533" s="64"/>
      <c r="B533">
        <v>17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37</v>
      </c>
      <c r="T533">
        <v>243</v>
      </c>
      <c r="U533">
        <v>254</v>
      </c>
      <c r="V533">
        <v>244</v>
      </c>
      <c r="W533">
        <v>4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</row>
    <row r="534" spans="1:30" x14ac:dyDescent="0.2">
      <c r="A534" s="64"/>
      <c r="B534">
        <v>18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20</v>
      </c>
      <c r="S534">
        <v>176</v>
      </c>
      <c r="T534">
        <v>254</v>
      </c>
      <c r="U534">
        <v>254</v>
      </c>
      <c r="V534">
        <v>113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</row>
    <row r="535" spans="1:30" x14ac:dyDescent="0.2">
      <c r="A535" s="64"/>
      <c r="B535">
        <v>19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140</v>
      </c>
      <c r="S535">
        <v>254</v>
      </c>
      <c r="T535">
        <v>254</v>
      </c>
      <c r="U535">
        <v>220</v>
      </c>
      <c r="V535">
        <v>2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</row>
    <row r="536" spans="1:30" x14ac:dyDescent="0.2">
      <c r="A536" s="64"/>
      <c r="B536">
        <v>2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88</v>
      </c>
      <c r="R536">
        <v>253</v>
      </c>
      <c r="S536">
        <v>254</v>
      </c>
      <c r="T536">
        <v>243</v>
      </c>
      <c r="U536">
        <v>45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</row>
    <row r="537" spans="1:30" x14ac:dyDescent="0.2">
      <c r="A537" s="64"/>
      <c r="B537">
        <v>21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63</v>
      </c>
      <c r="Q537">
        <v>241</v>
      </c>
      <c r="R537">
        <v>254</v>
      </c>
      <c r="S537">
        <v>254</v>
      </c>
      <c r="T537">
        <v>83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</row>
    <row r="538" spans="1:30" x14ac:dyDescent="0.2">
      <c r="A538" s="64"/>
      <c r="B538">
        <v>22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16</v>
      </c>
      <c r="P538">
        <v>243</v>
      </c>
      <c r="Q538">
        <v>254</v>
      </c>
      <c r="R538">
        <v>254</v>
      </c>
      <c r="S538">
        <v>147</v>
      </c>
      <c r="T538">
        <v>5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</row>
    <row r="539" spans="1:30" x14ac:dyDescent="0.2">
      <c r="A539" s="64"/>
      <c r="B539">
        <v>23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2</v>
      </c>
      <c r="O539">
        <v>111</v>
      </c>
      <c r="P539">
        <v>254</v>
      </c>
      <c r="Q539">
        <v>254</v>
      </c>
      <c r="R539">
        <v>203</v>
      </c>
      <c r="S539">
        <v>5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</row>
    <row r="540" spans="1:30" x14ac:dyDescent="0.2">
      <c r="A540" s="64"/>
      <c r="B540">
        <v>24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58</v>
      </c>
      <c r="O540">
        <v>254</v>
      </c>
      <c r="P540">
        <v>254</v>
      </c>
      <c r="Q540">
        <v>254</v>
      </c>
      <c r="R540">
        <v>84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</row>
    <row r="541" spans="1:30" x14ac:dyDescent="0.2">
      <c r="A541" s="64"/>
      <c r="B541">
        <v>25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14</v>
      </c>
      <c r="N541">
        <v>237</v>
      </c>
      <c r="O541">
        <v>254</v>
      </c>
      <c r="P541">
        <v>255</v>
      </c>
      <c r="Q541">
        <v>194</v>
      </c>
      <c r="R541">
        <v>4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</row>
    <row r="542" spans="1:30" x14ac:dyDescent="0.2">
      <c r="A542" s="64"/>
      <c r="B542">
        <v>2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82</v>
      </c>
      <c r="N542">
        <v>254</v>
      </c>
      <c r="O542">
        <v>254</v>
      </c>
      <c r="P542">
        <v>194</v>
      </c>
      <c r="Q542">
        <v>27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</row>
    <row r="543" spans="1:30" x14ac:dyDescent="0.2">
      <c r="A543" s="64"/>
      <c r="B543">
        <v>27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39</v>
      </c>
      <c r="N543">
        <v>230</v>
      </c>
      <c r="O543">
        <v>193</v>
      </c>
      <c r="P543">
        <v>28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</row>
    <row r="544" spans="1:30" x14ac:dyDescent="0.2">
      <c r="A544" s="64"/>
      <c r="B544">
        <v>28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</row>
    <row r="545" spans="1:33" x14ac:dyDescent="0.2">
      <c r="A545" s="64"/>
    </row>
    <row r="546" spans="1:33" x14ac:dyDescent="0.2">
      <c r="A546" s="64">
        <v>19</v>
      </c>
      <c r="C546">
        <v>1</v>
      </c>
      <c r="D546">
        <v>2</v>
      </c>
      <c r="E546">
        <v>3</v>
      </c>
      <c r="F546">
        <v>4</v>
      </c>
      <c r="G546">
        <v>5</v>
      </c>
      <c r="H546">
        <v>6</v>
      </c>
      <c r="I546">
        <v>7</v>
      </c>
      <c r="J546">
        <v>8</v>
      </c>
      <c r="K546">
        <v>9</v>
      </c>
      <c r="L546">
        <v>10</v>
      </c>
      <c r="M546">
        <v>11</v>
      </c>
      <c r="N546">
        <v>12</v>
      </c>
      <c r="O546">
        <v>13</v>
      </c>
      <c r="P546">
        <v>14</v>
      </c>
      <c r="Q546">
        <v>15</v>
      </c>
      <c r="R546">
        <v>16</v>
      </c>
      <c r="S546">
        <v>17</v>
      </c>
      <c r="T546">
        <v>18</v>
      </c>
      <c r="U546">
        <v>19</v>
      </c>
      <c r="V546">
        <v>20</v>
      </c>
      <c r="W546">
        <v>21</v>
      </c>
      <c r="X546">
        <v>22</v>
      </c>
      <c r="Y546">
        <v>23</v>
      </c>
      <c r="Z546">
        <v>24</v>
      </c>
      <c r="AA546">
        <v>25</v>
      </c>
      <c r="AB546">
        <v>26</v>
      </c>
      <c r="AC546">
        <v>27</v>
      </c>
      <c r="AD546">
        <v>28</v>
      </c>
    </row>
    <row r="547" spans="1:33" x14ac:dyDescent="0.2">
      <c r="A547" s="64"/>
      <c r="B547">
        <v>1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G547">
        <v>3</v>
      </c>
    </row>
    <row r="548" spans="1:33" x14ac:dyDescent="0.2">
      <c r="A548" s="64"/>
      <c r="B548">
        <v>2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</row>
    <row r="549" spans="1:33" x14ac:dyDescent="0.2">
      <c r="A549" s="64"/>
      <c r="B549">
        <v>3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</row>
    <row r="550" spans="1:33" x14ac:dyDescent="0.2">
      <c r="A550" s="64"/>
      <c r="B550">
        <v>4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</row>
    <row r="551" spans="1:33" x14ac:dyDescent="0.2">
      <c r="A551" s="64"/>
      <c r="B551">
        <v>5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12</v>
      </c>
      <c r="J551">
        <v>41</v>
      </c>
      <c r="K551">
        <v>146</v>
      </c>
      <c r="L551">
        <v>146</v>
      </c>
      <c r="M551">
        <v>48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</row>
    <row r="552" spans="1:33" x14ac:dyDescent="0.2">
      <c r="A552" s="64"/>
      <c r="B552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12</v>
      </c>
      <c r="I552">
        <v>129</v>
      </c>
      <c r="J552">
        <v>253</v>
      </c>
      <c r="K552">
        <v>253</v>
      </c>
      <c r="L552">
        <v>253</v>
      </c>
      <c r="M552">
        <v>250</v>
      </c>
      <c r="N552">
        <v>163</v>
      </c>
      <c r="O552">
        <v>18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</row>
    <row r="553" spans="1:33" x14ac:dyDescent="0.2">
      <c r="A553" s="64"/>
      <c r="B553">
        <v>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133</v>
      </c>
      <c r="I553">
        <v>253</v>
      </c>
      <c r="J553">
        <v>253</v>
      </c>
      <c r="K553">
        <v>253</v>
      </c>
      <c r="L553">
        <v>253</v>
      </c>
      <c r="M553">
        <v>253</v>
      </c>
      <c r="N553">
        <v>253</v>
      </c>
      <c r="O553">
        <v>229</v>
      </c>
      <c r="P553">
        <v>7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</row>
    <row r="554" spans="1:33" x14ac:dyDescent="0.2">
      <c r="A554" s="64"/>
      <c r="B554">
        <v>8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101</v>
      </c>
      <c r="I554">
        <v>253</v>
      </c>
      <c r="J554">
        <v>252</v>
      </c>
      <c r="K554">
        <v>145</v>
      </c>
      <c r="L554">
        <v>102</v>
      </c>
      <c r="M554">
        <v>107</v>
      </c>
      <c r="N554">
        <v>237</v>
      </c>
      <c r="O554">
        <v>253</v>
      </c>
      <c r="P554">
        <v>247</v>
      </c>
      <c r="Q554">
        <v>128</v>
      </c>
      <c r="R554">
        <v>1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</row>
    <row r="555" spans="1:33" x14ac:dyDescent="0.2">
      <c r="A555" s="64"/>
      <c r="B555">
        <v>9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181</v>
      </c>
      <c r="I555">
        <v>253</v>
      </c>
      <c r="J555">
        <v>167</v>
      </c>
      <c r="K555">
        <v>0</v>
      </c>
      <c r="L555">
        <v>0</v>
      </c>
      <c r="M555">
        <v>0</v>
      </c>
      <c r="N555">
        <v>61</v>
      </c>
      <c r="O555">
        <v>235</v>
      </c>
      <c r="P555">
        <v>253</v>
      </c>
      <c r="Q555">
        <v>253</v>
      </c>
      <c r="R555">
        <v>163</v>
      </c>
      <c r="S555">
        <v>5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</row>
    <row r="556" spans="1:33" x14ac:dyDescent="0.2">
      <c r="A556" s="64"/>
      <c r="B556">
        <v>1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255</v>
      </c>
      <c r="I556">
        <v>253</v>
      </c>
      <c r="J556">
        <v>43</v>
      </c>
      <c r="K556">
        <v>0</v>
      </c>
      <c r="L556">
        <v>0</v>
      </c>
      <c r="M556">
        <v>0</v>
      </c>
      <c r="N556">
        <v>0</v>
      </c>
      <c r="O556">
        <v>58</v>
      </c>
      <c r="P556">
        <v>193</v>
      </c>
      <c r="Q556">
        <v>253</v>
      </c>
      <c r="R556">
        <v>253</v>
      </c>
      <c r="S556">
        <v>164</v>
      </c>
      <c r="T556">
        <v>4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</row>
    <row r="557" spans="1:33" x14ac:dyDescent="0.2">
      <c r="A557" s="64"/>
      <c r="B557">
        <v>11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187</v>
      </c>
      <c r="I557">
        <v>253</v>
      </c>
      <c r="J557">
        <v>32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55</v>
      </c>
      <c r="Q557">
        <v>236</v>
      </c>
      <c r="R557">
        <v>253</v>
      </c>
      <c r="S557">
        <v>253</v>
      </c>
      <c r="T557">
        <v>86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</row>
    <row r="558" spans="1:33" x14ac:dyDescent="0.2">
      <c r="A558" s="64"/>
      <c r="B558">
        <v>12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146</v>
      </c>
      <c r="I558">
        <v>253</v>
      </c>
      <c r="J558">
        <v>32</v>
      </c>
      <c r="K558">
        <v>0</v>
      </c>
      <c r="L558">
        <v>100</v>
      </c>
      <c r="M558">
        <v>190</v>
      </c>
      <c r="N558">
        <v>87</v>
      </c>
      <c r="O558">
        <v>87</v>
      </c>
      <c r="P558">
        <v>87</v>
      </c>
      <c r="Q558">
        <v>147</v>
      </c>
      <c r="R558">
        <v>253</v>
      </c>
      <c r="S558">
        <v>253</v>
      </c>
      <c r="T558">
        <v>123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</row>
    <row r="559" spans="1:33" x14ac:dyDescent="0.2">
      <c r="A559" s="64"/>
      <c r="B559">
        <v>13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94</v>
      </c>
      <c r="I559">
        <v>253</v>
      </c>
      <c r="J559">
        <v>78</v>
      </c>
      <c r="K559">
        <v>40</v>
      </c>
      <c r="L559">
        <v>248</v>
      </c>
      <c r="M559">
        <v>253</v>
      </c>
      <c r="N559">
        <v>253</v>
      </c>
      <c r="O559">
        <v>253</v>
      </c>
      <c r="P559">
        <v>253</v>
      </c>
      <c r="Q559">
        <v>253</v>
      </c>
      <c r="R559">
        <v>253</v>
      </c>
      <c r="S559">
        <v>253</v>
      </c>
      <c r="T559">
        <v>223</v>
      </c>
      <c r="U559">
        <v>84</v>
      </c>
      <c r="V559">
        <v>15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</row>
    <row r="560" spans="1:33" x14ac:dyDescent="0.2">
      <c r="A560" s="64"/>
      <c r="B560">
        <v>14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14</v>
      </c>
      <c r="I560">
        <v>92</v>
      </c>
      <c r="J560">
        <v>12</v>
      </c>
      <c r="K560">
        <v>35</v>
      </c>
      <c r="L560">
        <v>240</v>
      </c>
      <c r="M560">
        <v>253</v>
      </c>
      <c r="N560">
        <v>253</v>
      </c>
      <c r="O560">
        <v>253</v>
      </c>
      <c r="P560">
        <v>253</v>
      </c>
      <c r="Q560">
        <v>253</v>
      </c>
      <c r="R560">
        <v>253</v>
      </c>
      <c r="S560">
        <v>253</v>
      </c>
      <c r="T560">
        <v>253</v>
      </c>
      <c r="U560">
        <v>253</v>
      </c>
      <c r="V560">
        <v>244</v>
      </c>
      <c r="W560">
        <v>89</v>
      </c>
      <c r="X560">
        <v>1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</row>
    <row r="561" spans="1:30" x14ac:dyDescent="0.2">
      <c r="A561" s="64"/>
      <c r="B561">
        <v>15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75</v>
      </c>
      <c r="M561">
        <v>161</v>
      </c>
      <c r="N561">
        <v>179</v>
      </c>
      <c r="O561">
        <v>253</v>
      </c>
      <c r="P561">
        <v>253</v>
      </c>
      <c r="Q561">
        <v>253</v>
      </c>
      <c r="R561">
        <v>253</v>
      </c>
      <c r="S561">
        <v>253</v>
      </c>
      <c r="T561">
        <v>253</v>
      </c>
      <c r="U561">
        <v>253</v>
      </c>
      <c r="V561">
        <v>253</v>
      </c>
      <c r="W561">
        <v>253</v>
      </c>
      <c r="X561">
        <v>209</v>
      </c>
      <c r="Y561">
        <v>43</v>
      </c>
      <c r="Z561">
        <v>0</v>
      </c>
      <c r="AA561">
        <v>0</v>
      </c>
      <c r="AB561">
        <v>0</v>
      </c>
      <c r="AC561">
        <v>0</v>
      </c>
      <c r="AD561">
        <v>0</v>
      </c>
    </row>
    <row r="562" spans="1:30" x14ac:dyDescent="0.2">
      <c r="A562" s="64"/>
      <c r="B562">
        <v>1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3</v>
      </c>
      <c r="O562">
        <v>16</v>
      </c>
      <c r="P562">
        <v>16</v>
      </c>
      <c r="Q562">
        <v>39</v>
      </c>
      <c r="R562">
        <v>38</v>
      </c>
      <c r="S562">
        <v>16</v>
      </c>
      <c r="T562">
        <v>16</v>
      </c>
      <c r="U562">
        <v>145</v>
      </c>
      <c r="V562">
        <v>243</v>
      </c>
      <c r="W562">
        <v>253</v>
      </c>
      <c r="X562">
        <v>253</v>
      </c>
      <c r="Y562">
        <v>185</v>
      </c>
      <c r="Z562">
        <v>48</v>
      </c>
      <c r="AA562">
        <v>0</v>
      </c>
      <c r="AB562">
        <v>0</v>
      </c>
      <c r="AC562">
        <v>0</v>
      </c>
      <c r="AD562">
        <v>0</v>
      </c>
    </row>
    <row r="563" spans="1:30" x14ac:dyDescent="0.2">
      <c r="A563" s="64"/>
      <c r="B563">
        <v>17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20</v>
      </c>
      <c r="M563">
        <v>58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58</v>
      </c>
      <c r="W563">
        <v>209</v>
      </c>
      <c r="X563">
        <v>253</v>
      </c>
      <c r="Y563">
        <v>253</v>
      </c>
      <c r="Z563">
        <v>183</v>
      </c>
      <c r="AA563">
        <v>0</v>
      </c>
      <c r="AB563">
        <v>0</v>
      </c>
      <c r="AC563">
        <v>0</v>
      </c>
      <c r="AD563">
        <v>0</v>
      </c>
    </row>
    <row r="564" spans="1:30" x14ac:dyDescent="0.2">
      <c r="A564" s="64"/>
      <c r="B564">
        <v>18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77</v>
      </c>
      <c r="L564">
        <v>221</v>
      </c>
      <c r="M564">
        <v>247</v>
      </c>
      <c r="N564">
        <v>79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13</v>
      </c>
      <c r="X564">
        <v>219</v>
      </c>
      <c r="Y564">
        <v>253</v>
      </c>
      <c r="Z564">
        <v>240</v>
      </c>
      <c r="AA564">
        <v>72</v>
      </c>
      <c r="AB564">
        <v>0</v>
      </c>
      <c r="AC564">
        <v>0</v>
      </c>
      <c r="AD564">
        <v>0</v>
      </c>
    </row>
    <row r="565" spans="1:30" x14ac:dyDescent="0.2">
      <c r="A565" s="64"/>
      <c r="B565">
        <v>19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90</v>
      </c>
      <c r="L565">
        <v>247</v>
      </c>
      <c r="M565">
        <v>253</v>
      </c>
      <c r="N565">
        <v>252</v>
      </c>
      <c r="O565">
        <v>57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53</v>
      </c>
      <c r="Y565">
        <v>251</v>
      </c>
      <c r="Z565">
        <v>253</v>
      </c>
      <c r="AA565">
        <v>191</v>
      </c>
      <c r="AB565">
        <v>0</v>
      </c>
      <c r="AC565">
        <v>0</v>
      </c>
      <c r="AD565">
        <v>0</v>
      </c>
    </row>
    <row r="566" spans="1:30" x14ac:dyDescent="0.2">
      <c r="A566" s="64"/>
      <c r="B566">
        <v>2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116</v>
      </c>
      <c r="M566">
        <v>253</v>
      </c>
      <c r="N566">
        <v>253</v>
      </c>
      <c r="O566">
        <v>59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99</v>
      </c>
      <c r="Y566">
        <v>252</v>
      </c>
      <c r="Z566">
        <v>253</v>
      </c>
      <c r="AA566">
        <v>145</v>
      </c>
      <c r="AB566">
        <v>0</v>
      </c>
      <c r="AC566">
        <v>0</v>
      </c>
      <c r="AD566">
        <v>0</v>
      </c>
    </row>
    <row r="567" spans="1:30" x14ac:dyDescent="0.2">
      <c r="A567" s="64"/>
      <c r="B567">
        <v>21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14</v>
      </c>
      <c r="M567">
        <v>188</v>
      </c>
      <c r="N567">
        <v>253</v>
      </c>
      <c r="O567">
        <v>221</v>
      </c>
      <c r="P567">
        <v>158</v>
      </c>
      <c r="Q567">
        <v>38</v>
      </c>
      <c r="R567">
        <v>0</v>
      </c>
      <c r="S567">
        <v>0</v>
      </c>
      <c r="T567">
        <v>0</v>
      </c>
      <c r="U567">
        <v>0</v>
      </c>
      <c r="V567">
        <v>111</v>
      </c>
      <c r="W567">
        <v>211</v>
      </c>
      <c r="X567">
        <v>246</v>
      </c>
      <c r="Y567">
        <v>253</v>
      </c>
      <c r="Z567">
        <v>253</v>
      </c>
      <c r="AA567">
        <v>145</v>
      </c>
      <c r="AB567">
        <v>0</v>
      </c>
      <c r="AC567">
        <v>0</v>
      </c>
      <c r="AD567">
        <v>0</v>
      </c>
    </row>
    <row r="568" spans="1:30" x14ac:dyDescent="0.2">
      <c r="A568" s="64"/>
      <c r="B568">
        <v>22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12</v>
      </c>
      <c r="N568">
        <v>221</v>
      </c>
      <c r="O568">
        <v>246</v>
      </c>
      <c r="P568">
        <v>253</v>
      </c>
      <c r="Q568">
        <v>251</v>
      </c>
      <c r="R568">
        <v>249</v>
      </c>
      <c r="S568">
        <v>249</v>
      </c>
      <c r="T568">
        <v>249</v>
      </c>
      <c r="U568">
        <v>249</v>
      </c>
      <c r="V568">
        <v>253</v>
      </c>
      <c r="W568">
        <v>253</v>
      </c>
      <c r="X568">
        <v>253</v>
      </c>
      <c r="Y568">
        <v>253</v>
      </c>
      <c r="Z568">
        <v>200</v>
      </c>
      <c r="AA568">
        <v>19</v>
      </c>
      <c r="AB568">
        <v>0</v>
      </c>
      <c r="AC568">
        <v>0</v>
      </c>
      <c r="AD568">
        <v>0</v>
      </c>
    </row>
    <row r="569" spans="1:30" x14ac:dyDescent="0.2">
      <c r="A569" s="64"/>
      <c r="B569">
        <v>23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95</v>
      </c>
      <c r="P569">
        <v>183</v>
      </c>
      <c r="Q569">
        <v>228</v>
      </c>
      <c r="R569">
        <v>253</v>
      </c>
      <c r="S569">
        <v>253</v>
      </c>
      <c r="T569">
        <v>253</v>
      </c>
      <c r="U569">
        <v>253</v>
      </c>
      <c r="V569">
        <v>253</v>
      </c>
      <c r="W569">
        <v>253</v>
      </c>
      <c r="X569">
        <v>195</v>
      </c>
      <c r="Y569">
        <v>124</v>
      </c>
      <c r="Z569">
        <v>23</v>
      </c>
      <c r="AA569">
        <v>0</v>
      </c>
      <c r="AB569">
        <v>0</v>
      </c>
      <c r="AC569">
        <v>0</v>
      </c>
      <c r="AD569">
        <v>0</v>
      </c>
    </row>
    <row r="570" spans="1:30" x14ac:dyDescent="0.2">
      <c r="A570" s="64"/>
      <c r="B570">
        <v>24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24</v>
      </c>
      <c r="R570">
        <v>37</v>
      </c>
      <c r="S570">
        <v>138</v>
      </c>
      <c r="T570">
        <v>74</v>
      </c>
      <c r="U570">
        <v>126</v>
      </c>
      <c r="V570">
        <v>88</v>
      </c>
      <c r="W570">
        <v>37</v>
      </c>
      <c r="X570">
        <v>7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</row>
    <row r="571" spans="1:30" x14ac:dyDescent="0.2">
      <c r="A571" s="64"/>
      <c r="B571">
        <v>25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</row>
    <row r="572" spans="1:30" x14ac:dyDescent="0.2">
      <c r="A572" s="64"/>
      <c r="B572">
        <v>2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</row>
    <row r="573" spans="1:30" x14ac:dyDescent="0.2">
      <c r="A573" s="64"/>
      <c r="B573">
        <v>27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</row>
    <row r="574" spans="1:30" x14ac:dyDescent="0.2">
      <c r="A574" s="64"/>
      <c r="B574">
        <v>28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</row>
    <row r="575" spans="1:30" x14ac:dyDescent="0.2">
      <c r="A575" s="64"/>
    </row>
    <row r="576" spans="1:30" x14ac:dyDescent="0.2">
      <c r="A576" s="64">
        <v>20</v>
      </c>
      <c r="C576">
        <v>1</v>
      </c>
      <c r="D576">
        <v>2</v>
      </c>
      <c r="E576">
        <v>3</v>
      </c>
      <c r="F576">
        <v>4</v>
      </c>
      <c r="G576">
        <v>5</v>
      </c>
      <c r="H576">
        <v>6</v>
      </c>
      <c r="I576">
        <v>7</v>
      </c>
      <c r="J576">
        <v>8</v>
      </c>
      <c r="K576">
        <v>9</v>
      </c>
      <c r="L576">
        <v>10</v>
      </c>
      <c r="M576">
        <v>11</v>
      </c>
      <c r="N576">
        <v>12</v>
      </c>
      <c r="O576">
        <v>13</v>
      </c>
      <c r="P576">
        <v>14</v>
      </c>
      <c r="Q576">
        <v>15</v>
      </c>
      <c r="R576">
        <v>16</v>
      </c>
      <c r="S576">
        <v>17</v>
      </c>
      <c r="T576">
        <v>18</v>
      </c>
      <c r="U576">
        <v>19</v>
      </c>
      <c r="V576">
        <v>20</v>
      </c>
      <c r="W576">
        <v>21</v>
      </c>
      <c r="X576">
        <v>22</v>
      </c>
      <c r="Y576">
        <v>23</v>
      </c>
      <c r="Z576">
        <v>24</v>
      </c>
      <c r="AA576">
        <v>25</v>
      </c>
      <c r="AB576">
        <v>26</v>
      </c>
      <c r="AC576">
        <v>27</v>
      </c>
      <c r="AD576">
        <v>28</v>
      </c>
    </row>
    <row r="577" spans="1:33" x14ac:dyDescent="0.2">
      <c r="A577" s="64"/>
      <c r="B577">
        <v>1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G577">
        <v>4</v>
      </c>
    </row>
    <row r="578" spans="1:33" x14ac:dyDescent="0.2">
      <c r="A578" s="64"/>
      <c r="B578">
        <v>2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</row>
    <row r="579" spans="1:33" x14ac:dyDescent="0.2">
      <c r="A579" s="64"/>
      <c r="B579">
        <v>3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</row>
    <row r="580" spans="1:33" x14ac:dyDescent="0.2">
      <c r="A580" s="64"/>
      <c r="B580">
        <v>4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</row>
    <row r="581" spans="1:33" x14ac:dyDescent="0.2">
      <c r="A581" s="64"/>
      <c r="B581">
        <v>5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</row>
    <row r="582" spans="1:33" x14ac:dyDescent="0.2">
      <c r="A582" s="64"/>
      <c r="B582">
        <v>6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168</v>
      </c>
      <c r="V582">
        <v>91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</row>
    <row r="583" spans="1:33" x14ac:dyDescent="0.2">
      <c r="A583" s="64"/>
      <c r="B583">
        <v>7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2</v>
      </c>
      <c r="U583">
        <v>234</v>
      </c>
      <c r="V583">
        <v>126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</row>
    <row r="584" spans="1:33" x14ac:dyDescent="0.2">
      <c r="A584" s="64"/>
      <c r="B584">
        <v>8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51</v>
      </c>
      <c r="U584">
        <v>254</v>
      </c>
      <c r="V584">
        <v>126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</row>
    <row r="585" spans="1:33" x14ac:dyDescent="0.2">
      <c r="A585" s="64"/>
      <c r="B585">
        <v>9</v>
      </c>
      <c r="C585">
        <v>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38</v>
      </c>
      <c r="M585">
        <v>178</v>
      </c>
      <c r="N585">
        <v>31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51</v>
      </c>
      <c r="U585">
        <v>254</v>
      </c>
      <c r="V585">
        <v>81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</row>
    <row r="586" spans="1:33" x14ac:dyDescent="0.2">
      <c r="A586" s="64"/>
      <c r="B586">
        <v>10</v>
      </c>
      <c r="C586">
        <v>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94</v>
      </c>
      <c r="M586">
        <v>254</v>
      </c>
      <c r="N586">
        <v>83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87</v>
      </c>
      <c r="U586">
        <v>254</v>
      </c>
      <c r="V586">
        <v>54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</row>
    <row r="587" spans="1:33" x14ac:dyDescent="0.2">
      <c r="A587" s="64"/>
      <c r="B587">
        <v>11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160</v>
      </c>
      <c r="M587">
        <v>254</v>
      </c>
      <c r="N587">
        <v>56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189</v>
      </c>
      <c r="U587">
        <v>238</v>
      </c>
      <c r="V587">
        <v>4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</row>
    <row r="588" spans="1:33" x14ac:dyDescent="0.2">
      <c r="A588" s="64"/>
      <c r="B588">
        <v>12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13</v>
      </c>
      <c r="L588">
        <v>227</v>
      </c>
      <c r="M588">
        <v>168</v>
      </c>
      <c r="N588">
        <v>2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194</v>
      </c>
      <c r="U588">
        <v>236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</row>
    <row r="589" spans="1:33" x14ac:dyDescent="0.2">
      <c r="A589" s="64"/>
      <c r="B589">
        <v>13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55</v>
      </c>
      <c r="L589">
        <v>254</v>
      </c>
      <c r="M589">
        <v>114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16</v>
      </c>
      <c r="T589">
        <v>235</v>
      </c>
      <c r="U589">
        <v>167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</row>
    <row r="590" spans="1:33" x14ac:dyDescent="0.2">
      <c r="A590" s="64"/>
      <c r="B590">
        <v>14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115</v>
      </c>
      <c r="L590">
        <v>254</v>
      </c>
      <c r="M590">
        <v>5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103</v>
      </c>
      <c r="T590">
        <v>254</v>
      </c>
      <c r="U590">
        <v>105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</row>
    <row r="591" spans="1:33" x14ac:dyDescent="0.2">
      <c r="A591" s="64"/>
      <c r="B591">
        <v>15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7</v>
      </c>
      <c r="K591">
        <v>221</v>
      </c>
      <c r="L591">
        <v>236</v>
      </c>
      <c r="M591">
        <v>75</v>
      </c>
      <c r="N591">
        <v>156</v>
      </c>
      <c r="O591">
        <v>180</v>
      </c>
      <c r="P591">
        <v>190</v>
      </c>
      <c r="Q591">
        <v>252</v>
      </c>
      <c r="R591">
        <v>252</v>
      </c>
      <c r="S591">
        <v>253</v>
      </c>
      <c r="T591">
        <v>254</v>
      </c>
      <c r="U591">
        <v>114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</row>
    <row r="592" spans="1:33" x14ac:dyDescent="0.2">
      <c r="A592" s="64"/>
      <c r="B592">
        <v>1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5</v>
      </c>
      <c r="K592">
        <v>254</v>
      </c>
      <c r="L592">
        <v>254</v>
      </c>
      <c r="M592">
        <v>254</v>
      </c>
      <c r="N592">
        <v>252</v>
      </c>
      <c r="O592">
        <v>211</v>
      </c>
      <c r="P592">
        <v>179</v>
      </c>
      <c r="Q592">
        <v>179</v>
      </c>
      <c r="R592">
        <v>179</v>
      </c>
      <c r="S592">
        <v>246</v>
      </c>
      <c r="T592">
        <v>254</v>
      </c>
      <c r="U592">
        <v>247</v>
      </c>
      <c r="V592">
        <v>94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</row>
    <row r="593" spans="1:33" x14ac:dyDescent="0.2">
      <c r="A593" s="64"/>
      <c r="B593">
        <v>17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8</v>
      </c>
      <c r="K593">
        <v>217</v>
      </c>
      <c r="L593">
        <v>239</v>
      </c>
      <c r="M593">
        <v>117</v>
      </c>
      <c r="N593">
        <v>22</v>
      </c>
      <c r="O593">
        <v>0</v>
      </c>
      <c r="P593">
        <v>0</v>
      </c>
      <c r="Q593">
        <v>0</v>
      </c>
      <c r="R593">
        <v>0</v>
      </c>
      <c r="S593">
        <v>226</v>
      </c>
      <c r="T593">
        <v>254</v>
      </c>
      <c r="U593">
        <v>242</v>
      </c>
      <c r="V593">
        <v>197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</row>
    <row r="594" spans="1:33" x14ac:dyDescent="0.2">
      <c r="A594" s="64"/>
      <c r="B594">
        <v>18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14</v>
      </c>
      <c r="L594">
        <v>18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27</v>
      </c>
      <c r="S594">
        <v>243</v>
      </c>
      <c r="T594">
        <v>207</v>
      </c>
      <c r="U594">
        <v>46</v>
      </c>
      <c r="V594">
        <v>37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</row>
    <row r="595" spans="1:33" x14ac:dyDescent="0.2">
      <c r="A595" s="64"/>
      <c r="B595">
        <v>19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99</v>
      </c>
      <c r="S595">
        <v>254</v>
      </c>
      <c r="T595">
        <v>132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</row>
    <row r="596" spans="1:33" x14ac:dyDescent="0.2">
      <c r="A596" s="64"/>
      <c r="B596">
        <v>2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116</v>
      </c>
      <c r="S596">
        <v>254</v>
      </c>
      <c r="T596">
        <v>67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</row>
    <row r="597" spans="1:33" x14ac:dyDescent="0.2">
      <c r="A597" s="64"/>
      <c r="B597">
        <v>2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116</v>
      </c>
      <c r="S597">
        <v>254</v>
      </c>
      <c r="T597">
        <v>61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</row>
    <row r="598" spans="1:33" x14ac:dyDescent="0.2">
      <c r="A598" s="64"/>
      <c r="B598">
        <v>22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116</v>
      </c>
      <c r="S598">
        <v>254</v>
      </c>
      <c r="T598">
        <v>61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</row>
    <row r="599" spans="1:33" x14ac:dyDescent="0.2">
      <c r="A599" s="64"/>
      <c r="B599">
        <v>23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174</v>
      </c>
      <c r="S599">
        <v>255</v>
      </c>
      <c r="T599">
        <v>10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</row>
    <row r="600" spans="1:33" x14ac:dyDescent="0.2">
      <c r="A600" s="64"/>
      <c r="B600">
        <v>24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187</v>
      </c>
      <c r="S600">
        <v>254</v>
      </c>
      <c r="T600">
        <v>83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</row>
    <row r="601" spans="1:33" x14ac:dyDescent="0.2">
      <c r="A601" s="64"/>
      <c r="B601">
        <v>25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115</v>
      </c>
      <c r="S601">
        <v>176</v>
      </c>
      <c r="T601">
        <v>1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</row>
    <row r="602" spans="1:33" x14ac:dyDescent="0.2">
      <c r="A602" s="64"/>
      <c r="B602">
        <v>2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</row>
    <row r="603" spans="1:33" x14ac:dyDescent="0.2">
      <c r="A603" s="64"/>
      <c r="B603">
        <v>27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</row>
    <row r="604" spans="1:33" x14ac:dyDescent="0.2">
      <c r="A604" s="64"/>
      <c r="B604">
        <v>2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</row>
    <row r="605" spans="1:33" x14ac:dyDescent="0.2">
      <c r="A605" s="64"/>
    </row>
    <row r="606" spans="1:33" x14ac:dyDescent="0.2">
      <c r="A606" s="64">
        <v>21</v>
      </c>
      <c r="C606">
        <v>1</v>
      </c>
      <c r="D606">
        <v>2</v>
      </c>
      <c r="E606">
        <v>3</v>
      </c>
      <c r="F606">
        <v>4</v>
      </c>
      <c r="G606">
        <v>5</v>
      </c>
      <c r="H606">
        <v>6</v>
      </c>
      <c r="I606">
        <v>7</v>
      </c>
      <c r="J606">
        <v>8</v>
      </c>
      <c r="K606">
        <v>9</v>
      </c>
      <c r="L606">
        <v>10</v>
      </c>
      <c r="M606">
        <v>11</v>
      </c>
      <c r="N606">
        <v>12</v>
      </c>
      <c r="O606">
        <v>13</v>
      </c>
      <c r="P606">
        <v>14</v>
      </c>
      <c r="Q606">
        <v>15</v>
      </c>
      <c r="R606">
        <v>16</v>
      </c>
      <c r="S606">
        <v>17</v>
      </c>
      <c r="T606">
        <v>18</v>
      </c>
      <c r="U606">
        <v>19</v>
      </c>
      <c r="V606">
        <v>20</v>
      </c>
      <c r="W606">
        <v>21</v>
      </c>
      <c r="X606">
        <v>22</v>
      </c>
      <c r="Y606">
        <v>23</v>
      </c>
      <c r="Z606">
        <v>24</v>
      </c>
      <c r="AA606">
        <v>25</v>
      </c>
      <c r="AB606">
        <v>26</v>
      </c>
      <c r="AC606">
        <v>27</v>
      </c>
      <c r="AD606">
        <v>28</v>
      </c>
    </row>
    <row r="607" spans="1:33" x14ac:dyDescent="0.2">
      <c r="A607" s="64"/>
      <c r="B607">
        <v>1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G607">
        <v>9</v>
      </c>
    </row>
    <row r="608" spans="1:33" x14ac:dyDescent="0.2">
      <c r="A608" s="64"/>
      <c r="B608">
        <v>2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</row>
    <row r="609" spans="1:30" x14ac:dyDescent="0.2">
      <c r="A609" s="64"/>
      <c r="B609">
        <v>3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</row>
    <row r="610" spans="1:30" x14ac:dyDescent="0.2">
      <c r="A610" s="64"/>
      <c r="B610">
        <v>4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</row>
    <row r="611" spans="1:30" x14ac:dyDescent="0.2">
      <c r="A611" s="64"/>
      <c r="B611">
        <v>5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</row>
    <row r="612" spans="1:30" x14ac:dyDescent="0.2">
      <c r="A612" s="64"/>
      <c r="B612">
        <v>6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</row>
    <row r="613" spans="1:30" x14ac:dyDescent="0.2">
      <c r="A613" s="64"/>
      <c r="B613">
        <v>7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31</v>
      </c>
      <c r="S613">
        <v>140</v>
      </c>
      <c r="T613">
        <v>193</v>
      </c>
      <c r="U613">
        <v>44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</row>
    <row r="614" spans="1:30" x14ac:dyDescent="0.2">
      <c r="A614" s="64"/>
      <c r="B614">
        <v>8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38</v>
      </c>
      <c r="Q614">
        <v>146</v>
      </c>
      <c r="R614">
        <v>240</v>
      </c>
      <c r="S614">
        <v>254</v>
      </c>
      <c r="T614">
        <v>254</v>
      </c>
      <c r="U614">
        <v>228</v>
      </c>
      <c r="V614">
        <v>48</v>
      </c>
      <c r="W614">
        <v>77</v>
      </c>
      <c r="X614">
        <v>46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</row>
    <row r="615" spans="1:30" x14ac:dyDescent="0.2">
      <c r="A615" s="64"/>
      <c r="B615">
        <v>9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2</v>
      </c>
      <c r="O615">
        <v>43</v>
      </c>
      <c r="P615">
        <v>230</v>
      </c>
      <c r="Q615">
        <v>254</v>
      </c>
      <c r="R615">
        <v>254</v>
      </c>
      <c r="S615">
        <v>254</v>
      </c>
      <c r="T615">
        <v>254</v>
      </c>
      <c r="U615">
        <v>254</v>
      </c>
      <c r="V615">
        <v>241</v>
      </c>
      <c r="W615">
        <v>254</v>
      </c>
      <c r="X615">
        <v>197</v>
      </c>
      <c r="Y615">
        <v>2</v>
      </c>
      <c r="Z615">
        <v>0</v>
      </c>
      <c r="AA615">
        <v>0</v>
      </c>
      <c r="AB615">
        <v>0</v>
      </c>
      <c r="AC615">
        <v>0</v>
      </c>
      <c r="AD615">
        <v>0</v>
      </c>
    </row>
    <row r="616" spans="1:30" x14ac:dyDescent="0.2">
      <c r="A616" s="64"/>
      <c r="B616">
        <v>1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21</v>
      </c>
      <c r="N616">
        <v>130</v>
      </c>
      <c r="O616">
        <v>254</v>
      </c>
      <c r="P616">
        <v>254</v>
      </c>
      <c r="Q616">
        <v>254</v>
      </c>
      <c r="R616">
        <v>239</v>
      </c>
      <c r="S616">
        <v>252</v>
      </c>
      <c r="T616">
        <v>254</v>
      </c>
      <c r="U616">
        <v>254</v>
      </c>
      <c r="V616">
        <v>254</v>
      </c>
      <c r="W616">
        <v>254</v>
      </c>
      <c r="X616">
        <v>237</v>
      </c>
      <c r="Y616">
        <v>4</v>
      </c>
      <c r="Z616">
        <v>0</v>
      </c>
      <c r="AA616">
        <v>0</v>
      </c>
      <c r="AB616">
        <v>0</v>
      </c>
      <c r="AC616">
        <v>0</v>
      </c>
      <c r="AD616">
        <v>0</v>
      </c>
    </row>
    <row r="617" spans="1:30" x14ac:dyDescent="0.2">
      <c r="A617" s="64"/>
      <c r="B617">
        <v>11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154</v>
      </c>
      <c r="N617">
        <v>254</v>
      </c>
      <c r="O617">
        <v>254</v>
      </c>
      <c r="P617">
        <v>249</v>
      </c>
      <c r="Q617">
        <v>104</v>
      </c>
      <c r="R617">
        <v>71</v>
      </c>
      <c r="S617">
        <v>198</v>
      </c>
      <c r="T617">
        <v>254</v>
      </c>
      <c r="U617">
        <v>254</v>
      </c>
      <c r="V617">
        <v>254</v>
      </c>
      <c r="W617">
        <v>234</v>
      </c>
      <c r="X617">
        <v>57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</row>
    <row r="618" spans="1:30" x14ac:dyDescent="0.2">
      <c r="A618" s="64"/>
      <c r="B618">
        <v>12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2</v>
      </c>
      <c r="L618">
        <v>173</v>
      </c>
      <c r="M618">
        <v>252</v>
      </c>
      <c r="N618">
        <v>252</v>
      </c>
      <c r="O618">
        <v>206</v>
      </c>
      <c r="P618">
        <v>51</v>
      </c>
      <c r="Q618">
        <v>120</v>
      </c>
      <c r="R618">
        <v>215</v>
      </c>
      <c r="S618">
        <v>254</v>
      </c>
      <c r="T618">
        <v>254</v>
      </c>
      <c r="U618">
        <v>254</v>
      </c>
      <c r="V618">
        <v>254</v>
      </c>
      <c r="W618">
        <v>184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</row>
    <row r="619" spans="1:30" x14ac:dyDescent="0.2">
      <c r="A619" s="64"/>
      <c r="B619">
        <v>13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12</v>
      </c>
      <c r="L619">
        <v>254</v>
      </c>
      <c r="M619">
        <v>254</v>
      </c>
      <c r="N619">
        <v>215</v>
      </c>
      <c r="O619">
        <v>87</v>
      </c>
      <c r="P619">
        <v>247</v>
      </c>
      <c r="Q619">
        <v>254</v>
      </c>
      <c r="R619">
        <v>254</v>
      </c>
      <c r="S619">
        <v>254</v>
      </c>
      <c r="T619">
        <v>254</v>
      </c>
      <c r="U619">
        <v>254</v>
      </c>
      <c r="V619">
        <v>217</v>
      </c>
      <c r="W619">
        <v>31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</row>
    <row r="620" spans="1:30" x14ac:dyDescent="0.2">
      <c r="A620" s="64"/>
      <c r="B620">
        <v>14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5</v>
      </c>
      <c r="K620">
        <v>231</v>
      </c>
      <c r="L620">
        <v>254</v>
      </c>
      <c r="M620">
        <v>254</v>
      </c>
      <c r="N620">
        <v>254</v>
      </c>
      <c r="O620">
        <v>254</v>
      </c>
      <c r="P620">
        <v>254</v>
      </c>
      <c r="Q620">
        <v>236</v>
      </c>
      <c r="R620">
        <v>128</v>
      </c>
      <c r="S620">
        <v>196</v>
      </c>
      <c r="T620">
        <v>254</v>
      </c>
      <c r="U620">
        <v>254</v>
      </c>
      <c r="V620">
        <v>119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</row>
    <row r="621" spans="1:30" x14ac:dyDescent="0.2">
      <c r="A621" s="64"/>
      <c r="B621">
        <v>15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3</v>
      </c>
      <c r="K621">
        <v>197</v>
      </c>
      <c r="L621">
        <v>254</v>
      </c>
      <c r="M621">
        <v>254</v>
      </c>
      <c r="N621">
        <v>245</v>
      </c>
      <c r="O621">
        <v>238</v>
      </c>
      <c r="P621">
        <v>131</v>
      </c>
      <c r="Q621">
        <v>17</v>
      </c>
      <c r="R621">
        <v>46</v>
      </c>
      <c r="S621">
        <v>247</v>
      </c>
      <c r="T621">
        <v>254</v>
      </c>
      <c r="U621">
        <v>199</v>
      </c>
      <c r="V621">
        <v>14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</row>
    <row r="622" spans="1:30" x14ac:dyDescent="0.2">
      <c r="A622" s="64"/>
      <c r="B622">
        <v>1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16</v>
      </c>
      <c r="L622">
        <v>92</v>
      </c>
      <c r="M622">
        <v>88</v>
      </c>
      <c r="N622">
        <v>40</v>
      </c>
      <c r="O622">
        <v>0</v>
      </c>
      <c r="P622">
        <v>0</v>
      </c>
      <c r="Q622">
        <v>12</v>
      </c>
      <c r="R622">
        <v>173</v>
      </c>
      <c r="S622">
        <v>254</v>
      </c>
      <c r="T622">
        <v>242</v>
      </c>
      <c r="U622">
        <v>38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</row>
    <row r="623" spans="1:30" x14ac:dyDescent="0.2">
      <c r="A623" s="64"/>
      <c r="B623">
        <v>17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95</v>
      </c>
      <c r="R623">
        <v>254</v>
      </c>
      <c r="S623">
        <v>254</v>
      </c>
      <c r="T623">
        <v>155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</row>
    <row r="624" spans="1:30" x14ac:dyDescent="0.2">
      <c r="A624" s="64"/>
      <c r="B624">
        <v>18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18</v>
      </c>
      <c r="Q624">
        <v>210</v>
      </c>
      <c r="R624">
        <v>254</v>
      </c>
      <c r="S624">
        <v>225</v>
      </c>
      <c r="T624">
        <v>6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</row>
    <row r="625" spans="1:33" x14ac:dyDescent="0.2">
      <c r="A625" s="64"/>
      <c r="B625">
        <v>19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197</v>
      </c>
      <c r="Q625">
        <v>254</v>
      </c>
      <c r="R625">
        <v>254</v>
      </c>
      <c r="S625">
        <v>99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</row>
    <row r="626" spans="1:33" x14ac:dyDescent="0.2">
      <c r="A626" s="64"/>
      <c r="B626">
        <v>2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34</v>
      </c>
      <c r="P626">
        <v>242</v>
      </c>
      <c r="Q626">
        <v>254</v>
      </c>
      <c r="R626">
        <v>179</v>
      </c>
      <c r="S626">
        <v>3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</row>
    <row r="627" spans="1:33" x14ac:dyDescent="0.2">
      <c r="A627" s="64"/>
      <c r="B627">
        <v>21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27</v>
      </c>
      <c r="O627">
        <v>223</v>
      </c>
      <c r="P627">
        <v>254</v>
      </c>
      <c r="Q627">
        <v>225</v>
      </c>
      <c r="R627">
        <v>3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</row>
    <row r="628" spans="1:33" x14ac:dyDescent="0.2">
      <c r="A628" s="64"/>
      <c r="B628">
        <v>22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77</v>
      </c>
      <c r="O628">
        <v>254</v>
      </c>
      <c r="P628">
        <v>255</v>
      </c>
      <c r="Q628">
        <v>127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</row>
    <row r="629" spans="1:33" x14ac:dyDescent="0.2">
      <c r="A629" s="64"/>
      <c r="B629">
        <v>2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54</v>
      </c>
      <c r="N629">
        <v>238</v>
      </c>
      <c r="O629">
        <v>254</v>
      </c>
      <c r="P629">
        <v>248</v>
      </c>
      <c r="Q629">
        <v>53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</row>
    <row r="630" spans="1:33" x14ac:dyDescent="0.2">
      <c r="A630" s="64"/>
      <c r="B630">
        <v>24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11</v>
      </c>
      <c r="M630">
        <v>183</v>
      </c>
      <c r="N630">
        <v>254</v>
      </c>
      <c r="O630">
        <v>254</v>
      </c>
      <c r="P630">
        <v>231</v>
      </c>
      <c r="Q630">
        <v>41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</row>
    <row r="631" spans="1:33" x14ac:dyDescent="0.2">
      <c r="A631" s="64"/>
      <c r="B631">
        <v>25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113</v>
      </c>
      <c r="M631">
        <v>254</v>
      </c>
      <c r="N631">
        <v>254</v>
      </c>
      <c r="O631">
        <v>230</v>
      </c>
      <c r="P631">
        <v>48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</row>
    <row r="632" spans="1:33" x14ac:dyDescent="0.2">
      <c r="A632" s="64"/>
      <c r="B632">
        <v>2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110</v>
      </c>
      <c r="M632">
        <v>239</v>
      </c>
      <c r="N632">
        <v>126</v>
      </c>
      <c r="O632">
        <v>25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</row>
    <row r="633" spans="1:33" x14ac:dyDescent="0.2">
      <c r="A633" s="64"/>
      <c r="B633">
        <v>27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</row>
    <row r="634" spans="1:33" x14ac:dyDescent="0.2">
      <c r="A634" s="64"/>
      <c r="B634">
        <v>28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</row>
    <row r="635" spans="1:33" x14ac:dyDescent="0.2">
      <c r="A635" s="64"/>
    </row>
    <row r="636" spans="1:33" x14ac:dyDescent="0.2">
      <c r="A636" s="64">
        <v>22</v>
      </c>
      <c r="C636">
        <v>1</v>
      </c>
      <c r="D636">
        <v>2</v>
      </c>
      <c r="E636">
        <v>3</v>
      </c>
      <c r="F636">
        <v>4</v>
      </c>
      <c r="G636">
        <v>5</v>
      </c>
      <c r="H636">
        <v>6</v>
      </c>
      <c r="I636">
        <v>7</v>
      </c>
      <c r="J636">
        <v>8</v>
      </c>
      <c r="K636">
        <v>9</v>
      </c>
      <c r="L636">
        <v>10</v>
      </c>
      <c r="M636">
        <v>11</v>
      </c>
      <c r="N636">
        <v>12</v>
      </c>
      <c r="O636">
        <v>13</v>
      </c>
      <c r="P636">
        <v>14</v>
      </c>
      <c r="Q636">
        <v>15</v>
      </c>
      <c r="R636">
        <v>16</v>
      </c>
      <c r="S636">
        <v>17</v>
      </c>
      <c r="T636">
        <v>18</v>
      </c>
      <c r="U636">
        <v>19</v>
      </c>
      <c r="V636">
        <v>20</v>
      </c>
      <c r="W636">
        <v>21</v>
      </c>
      <c r="X636">
        <v>22</v>
      </c>
      <c r="Y636">
        <v>23</v>
      </c>
      <c r="Z636">
        <v>24</v>
      </c>
      <c r="AA636">
        <v>25</v>
      </c>
      <c r="AB636">
        <v>26</v>
      </c>
      <c r="AC636">
        <v>27</v>
      </c>
      <c r="AD636">
        <v>28</v>
      </c>
    </row>
    <row r="637" spans="1:33" x14ac:dyDescent="0.2">
      <c r="A637" s="64"/>
      <c r="B637">
        <v>1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G637">
        <v>6</v>
      </c>
    </row>
    <row r="638" spans="1:33" x14ac:dyDescent="0.2">
      <c r="A638" s="64"/>
      <c r="B638">
        <v>2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</row>
    <row r="639" spans="1:33" x14ac:dyDescent="0.2">
      <c r="A639" s="64"/>
      <c r="B639">
        <v>3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</row>
    <row r="640" spans="1:33" x14ac:dyDescent="0.2">
      <c r="A640" s="64"/>
      <c r="B640">
        <v>4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49</v>
      </c>
      <c r="P640">
        <v>180</v>
      </c>
      <c r="Q640">
        <v>253</v>
      </c>
      <c r="R640">
        <v>244</v>
      </c>
      <c r="S640">
        <v>5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</row>
    <row r="641" spans="1:30" x14ac:dyDescent="0.2">
      <c r="A641" s="64"/>
      <c r="B641">
        <v>5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184</v>
      </c>
      <c r="P641">
        <v>252</v>
      </c>
      <c r="Q641">
        <v>252</v>
      </c>
      <c r="R641">
        <v>232</v>
      </c>
      <c r="S641">
        <v>164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</row>
    <row r="642" spans="1:30" x14ac:dyDescent="0.2">
      <c r="A642" s="64"/>
      <c r="B642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66</v>
      </c>
      <c r="O642">
        <v>234</v>
      </c>
      <c r="P642">
        <v>252</v>
      </c>
      <c r="Q642">
        <v>136</v>
      </c>
      <c r="R642">
        <v>38</v>
      </c>
      <c r="S642">
        <v>56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</row>
    <row r="643" spans="1:30" x14ac:dyDescent="0.2">
      <c r="A643" s="64"/>
      <c r="B643">
        <v>7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19</v>
      </c>
      <c r="N643">
        <v>236</v>
      </c>
      <c r="O643">
        <v>252</v>
      </c>
      <c r="P643">
        <v>176</v>
      </c>
      <c r="Q643">
        <v>4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</row>
    <row r="644" spans="1:30" x14ac:dyDescent="0.2">
      <c r="A644" s="64"/>
      <c r="B644">
        <v>8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76</v>
      </c>
      <c r="N644">
        <v>252</v>
      </c>
      <c r="O644">
        <v>252</v>
      </c>
      <c r="P644">
        <v>56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</row>
    <row r="645" spans="1:30" x14ac:dyDescent="0.2">
      <c r="A645" s="64"/>
      <c r="B645">
        <v>9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139</v>
      </c>
      <c r="N645">
        <v>253</v>
      </c>
      <c r="O645">
        <v>173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</row>
    <row r="646" spans="1:30" x14ac:dyDescent="0.2">
      <c r="A646" s="64"/>
      <c r="B646">
        <v>1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22</v>
      </c>
      <c r="M646">
        <v>212</v>
      </c>
      <c r="N646">
        <v>252</v>
      </c>
      <c r="O646">
        <v>69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</row>
    <row r="647" spans="1:30" x14ac:dyDescent="0.2">
      <c r="A647" s="64"/>
      <c r="B647">
        <v>1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116</v>
      </c>
      <c r="M647">
        <v>253</v>
      </c>
      <c r="N647">
        <v>240</v>
      </c>
      <c r="O647">
        <v>5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</row>
    <row r="648" spans="1:30" x14ac:dyDescent="0.2">
      <c r="A648" s="64"/>
      <c r="B648">
        <v>12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157</v>
      </c>
      <c r="M648">
        <v>253</v>
      </c>
      <c r="N648">
        <v>206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</row>
    <row r="649" spans="1:30" x14ac:dyDescent="0.2">
      <c r="A649" s="64"/>
      <c r="B649">
        <v>13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230</v>
      </c>
      <c r="M649">
        <v>253</v>
      </c>
      <c r="N649">
        <v>102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</row>
    <row r="650" spans="1:30" x14ac:dyDescent="0.2">
      <c r="A650" s="64"/>
      <c r="B650">
        <v>14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231</v>
      </c>
      <c r="M650">
        <v>255</v>
      </c>
      <c r="N650">
        <v>180</v>
      </c>
      <c r="O650">
        <v>138</v>
      </c>
      <c r="P650">
        <v>180</v>
      </c>
      <c r="Q650">
        <v>253</v>
      </c>
      <c r="R650">
        <v>255</v>
      </c>
      <c r="S650">
        <v>253</v>
      </c>
      <c r="T650">
        <v>222</v>
      </c>
      <c r="U650">
        <v>97</v>
      </c>
      <c r="V650">
        <v>3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</row>
    <row r="651" spans="1:30" x14ac:dyDescent="0.2">
      <c r="A651" s="64"/>
      <c r="B651">
        <v>15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230</v>
      </c>
      <c r="M651">
        <v>253</v>
      </c>
      <c r="N651">
        <v>252</v>
      </c>
      <c r="O651">
        <v>252</v>
      </c>
      <c r="P651">
        <v>252</v>
      </c>
      <c r="Q651">
        <v>252</v>
      </c>
      <c r="R651">
        <v>211</v>
      </c>
      <c r="S651">
        <v>252</v>
      </c>
      <c r="T651">
        <v>252</v>
      </c>
      <c r="U651">
        <v>252</v>
      </c>
      <c r="V651">
        <v>117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</row>
    <row r="652" spans="1:30" x14ac:dyDescent="0.2">
      <c r="A652" s="64"/>
      <c r="B652">
        <v>1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230</v>
      </c>
      <c r="M652">
        <v>253</v>
      </c>
      <c r="N652">
        <v>240</v>
      </c>
      <c r="O652">
        <v>183</v>
      </c>
      <c r="P652">
        <v>89</v>
      </c>
      <c r="Q652">
        <v>69</v>
      </c>
      <c r="R652">
        <v>7</v>
      </c>
      <c r="S652">
        <v>69</v>
      </c>
      <c r="T652">
        <v>171</v>
      </c>
      <c r="U652">
        <v>252</v>
      </c>
      <c r="V652">
        <v>252</v>
      </c>
      <c r="W652">
        <v>85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</row>
    <row r="653" spans="1:30" x14ac:dyDescent="0.2">
      <c r="A653" s="64"/>
      <c r="B653">
        <v>17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135</v>
      </c>
      <c r="M653">
        <v>253</v>
      </c>
      <c r="N653">
        <v>153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13</v>
      </c>
      <c r="U653">
        <v>215</v>
      </c>
      <c r="V653">
        <v>252</v>
      </c>
      <c r="W653">
        <v>116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</row>
    <row r="654" spans="1:30" x14ac:dyDescent="0.2">
      <c r="A654" s="64"/>
      <c r="B654">
        <v>18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116</v>
      </c>
      <c r="M654">
        <v>253</v>
      </c>
      <c r="N654">
        <v>206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155</v>
      </c>
      <c r="V654">
        <v>252</v>
      </c>
      <c r="W654">
        <v>116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</row>
    <row r="655" spans="1:30" x14ac:dyDescent="0.2">
      <c r="A655" s="64"/>
      <c r="B655">
        <v>19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106</v>
      </c>
      <c r="M655">
        <v>255</v>
      </c>
      <c r="N655">
        <v>211</v>
      </c>
      <c r="O655">
        <v>7</v>
      </c>
      <c r="P655">
        <v>0</v>
      </c>
      <c r="Q655">
        <v>0</v>
      </c>
      <c r="R655">
        <v>0</v>
      </c>
      <c r="S655">
        <v>0</v>
      </c>
      <c r="T655">
        <v>49</v>
      </c>
      <c r="U655">
        <v>233</v>
      </c>
      <c r="V655">
        <v>253</v>
      </c>
      <c r="W655">
        <v>116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</row>
    <row r="656" spans="1:30" x14ac:dyDescent="0.2">
      <c r="A656" s="64"/>
      <c r="B656">
        <v>2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159</v>
      </c>
      <c r="N656">
        <v>252</v>
      </c>
      <c r="O656">
        <v>154</v>
      </c>
      <c r="P656">
        <v>9</v>
      </c>
      <c r="Q656">
        <v>0</v>
      </c>
      <c r="R656">
        <v>0</v>
      </c>
      <c r="S656">
        <v>30</v>
      </c>
      <c r="T656">
        <v>197</v>
      </c>
      <c r="U656">
        <v>252</v>
      </c>
      <c r="V656">
        <v>252</v>
      </c>
      <c r="W656">
        <v>95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</row>
    <row r="657" spans="1:33" x14ac:dyDescent="0.2">
      <c r="A657" s="64"/>
      <c r="B657">
        <v>21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17</v>
      </c>
      <c r="N657">
        <v>227</v>
      </c>
      <c r="O657">
        <v>252</v>
      </c>
      <c r="P657">
        <v>154</v>
      </c>
      <c r="Q657">
        <v>70</v>
      </c>
      <c r="R657">
        <v>81</v>
      </c>
      <c r="S657">
        <v>228</v>
      </c>
      <c r="T657">
        <v>252</v>
      </c>
      <c r="U657">
        <v>227</v>
      </c>
      <c r="V657">
        <v>13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</row>
    <row r="658" spans="1:33" x14ac:dyDescent="0.2">
      <c r="A658" s="64"/>
      <c r="B658">
        <v>22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50</v>
      </c>
      <c r="O658">
        <v>227</v>
      </c>
      <c r="P658">
        <v>252</v>
      </c>
      <c r="Q658">
        <v>252</v>
      </c>
      <c r="R658">
        <v>253</v>
      </c>
      <c r="S658">
        <v>252</v>
      </c>
      <c r="T658">
        <v>185</v>
      </c>
      <c r="U658">
        <v>5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</row>
    <row r="659" spans="1:33" x14ac:dyDescent="0.2">
      <c r="A659" s="64"/>
      <c r="B659">
        <v>23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48</v>
      </c>
      <c r="P659">
        <v>179</v>
      </c>
      <c r="Q659">
        <v>252</v>
      </c>
      <c r="R659">
        <v>190</v>
      </c>
      <c r="S659">
        <v>117</v>
      </c>
      <c r="T659">
        <v>6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</row>
    <row r="660" spans="1:33" x14ac:dyDescent="0.2">
      <c r="A660" s="64"/>
      <c r="B660">
        <v>24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</row>
    <row r="661" spans="1:33" x14ac:dyDescent="0.2">
      <c r="A661" s="64"/>
      <c r="B661">
        <v>25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</row>
    <row r="662" spans="1:33" x14ac:dyDescent="0.2">
      <c r="A662" s="64"/>
      <c r="B662">
        <v>2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</row>
    <row r="663" spans="1:33" x14ac:dyDescent="0.2">
      <c r="A663" s="64"/>
      <c r="B663">
        <v>27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</row>
    <row r="664" spans="1:33" x14ac:dyDescent="0.2">
      <c r="A664" s="64"/>
      <c r="B664">
        <v>28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</row>
    <row r="665" spans="1:33" x14ac:dyDescent="0.2">
      <c r="A665" s="64"/>
    </row>
    <row r="666" spans="1:33" x14ac:dyDescent="0.2">
      <c r="A666" s="64">
        <v>23</v>
      </c>
      <c r="C666">
        <v>1</v>
      </c>
      <c r="D666">
        <v>2</v>
      </c>
      <c r="E666">
        <v>3</v>
      </c>
      <c r="F666">
        <v>4</v>
      </c>
      <c r="G666">
        <v>5</v>
      </c>
      <c r="H666">
        <v>6</v>
      </c>
      <c r="I666">
        <v>7</v>
      </c>
      <c r="J666">
        <v>8</v>
      </c>
      <c r="K666">
        <v>9</v>
      </c>
      <c r="L666">
        <v>10</v>
      </c>
      <c r="M666">
        <v>11</v>
      </c>
      <c r="N666">
        <v>12</v>
      </c>
      <c r="O666">
        <v>13</v>
      </c>
      <c r="P666">
        <v>14</v>
      </c>
      <c r="Q666">
        <v>15</v>
      </c>
      <c r="R666">
        <v>16</v>
      </c>
      <c r="S666">
        <v>17</v>
      </c>
      <c r="T666">
        <v>18</v>
      </c>
      <c r="U666">
        <v>19</v>
      </c>
      <c r="V666">
        <v>20</v>
      </c>
      <c r="W666">
        <v>21</v>
      </c>
      <c r="X666">
        <v>22</v>
      </c>
      <c r="Y666">
        <v>23</v>
      </c>
      <c r="Z666">
        <v>24</v>
      </c>
      <c r="AA666">
        <v>25</v>
      </c>
      <c r="AB666">
        <v>26</v>
      </c>
      <c r="AC666">
        <v>27</v>
      </c>
      <c r="AD666">
        <v>28</v>
      </c>
    </row>
    <row r="667" spans="1:33" x14ac:dyDescent="0.2">
      <c r="A667" s="64"/>
      <c r="B667">
        <v>1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G667">
        <v>6</v>
      </c>
    </row>
    <row r="668" spans="1:33" x14ac:dyDescent="0.2">
      <c r="A668" s="64"/>
      <c r="B668">
        <v>2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</row>
    <row r="669" spans="1:33" x14ac:dyDescent="0.2">
      <c r="A669" s="64"/>
      <c r="B669">
        <v>3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</row>
    <row r="670" spans="1:33" x14ac:dyDescent="0.2">
      <c r="A670" s="64"/>
      <c r="B670">
        <v>4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114</v>
      </c>
      <c r="M670">
        <v>255</v>
      </c>
      <c r="N670">
        <v>57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</row>
    <row r="671" spans="1:33" x14ac:dyDescent="0.2">
      <c r="A671" s="64"/>
      <c r="B671">
        <v>5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226</v>
      </c>
      <c r="M671">
        <v>255</v>
      </c>
      <c r="N671">
        <v>57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</row>
    <row r="672" spans="1:33" x14ac:dyDescent="0.2">
      <c r="A672" s="64"/>
      <c r="B672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29</v>
      </c>
      <c r="L672">
        <v>255</v>
      </c>
      <c r="M672">
        <v>114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</row>
    <row r="673" spans="1:30" x14ac:dyDescent="0.2">
      <c r="A673" s="64"/>
      <c r="B673">
        <v>7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114</v>
      </c>
      <c r="L673">
        <v>255</v>
      </c>
      <c r="M673">
        <v>86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</row>
    <row r="674" spans="1:30" x14ac:dyDescent="0.2">
      <c r="A674" s="64"/>
      <c r="B674">
        <v>8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198</v>
      </c>
      <c r="L674">
        <v>255</v>
      </c>
      <c r="M674">
        <v>29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</row>
    <row r="675" spans="1:30" x14ac:dyDescent="0.2">
      <c r="A675" s="64"/>
      <c r="B675">
        <v>9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29</v>
      </c>
      <c r="K675">
        <v>255</v>
      </c>
      <c r="L675">
        <v>226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</row>
    <row r="676" spans="1:30" x14ac:dyDescent="0.2">
      <c r="A676" s="64"/>
      <c r="B676">
        <v>1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41</v>
      </c>
      <c r="K676">
        <v>255</v>
      </c>
      <c r="L676">
        <v>141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57</v>
      </c>
      <c r="T676">
        <v>86</v>
      </c>
      <c r="U676">
        <v>86</v>
      </c>
      <c r="V676">
        <v>141</v>
      </c>
      <c r="W676">
        <v>57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</row>
    <row r="677" spans="1:30" x14ac:dyDescent="0.2">
      <c r="A677" s="64"/>
      <c r="B677">
        <v>11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70</v>
      </c>
      <c r="K677">
        <v>255</v>
      </c>
      <c r="L677">
        <v>86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57</v>
      </c>
      <c r="S677">
        <v>226</v>
      </c>
      <c r="T677">
        <v>255</v>
      </c>
      <c r="U677">
        <v>255</v>
      </c>
      <c r="V677">
        <v>255</v>
      </c>
      <c r="W677">
        <v>255</v>
      </c>
      <c r="X677">
        <v>57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</row>
    <row r="678" spans="1:30" x14ac:dyDescent="0.2">
      <c r="A678" s="64"/>
      <c r="B678">
        <v>12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170</v>
      </c>
      <c r="K678">
        <v>255</v>
      </c>
      <c r="L678">
        <v>86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170</v>
      </c>
      <c r="S678">
        <v>255</v>
      </c>
      <c r="T678">
        <v>255</v>
      </c>
      <c r="U678">
        <v>114</v>
      </c>
      <c r="V678">
        <v>57</v>
      </c>
      <c r="W678">
        <v>226</v>
      </c>
      <c r="X678">
        <v>198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</row>
    <row r="679" spans="1:30" x14ac:dyDescent="0.2">
      <c r="A679" s="64"/>
      <c r="B679">
        <v>13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170</v>
      </c>
      <c r="K679">
        <v>255</v>
      </c>
      <c r="L679">
        <v>86</v>
      </c>
      <c r="M679">
        <v>0</v>
      </c>
      <c r="N679">
        <v>0</v>
      </c>
      <c r="O679">
        <v>0</v>
      </c>
      <c r="P679">
        <v>0</v>
      </c>
      <c r="Q679">
        <v>57</v>
      </c>
      <c r="R679">
        <v>255</v>
      </c>
      <c r="S679">
        <v>255</v>
      </c>
      <c r="T679">
        <v>86</v>
      </c>
      <c r="U679">
        <v>0</v>
      </c>
      <c r="V679">
        <v>0</v>
      </c>
      <c r="W679">
        <v>170</v>
      </c>
      <c r="X679">
        <v>255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</row>
    <row r="680" spans="1:30" x14ac:dyDescent="0.2">
      <c r="A680" s="64"/>
      <c r="B680">
        <v>14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170</v>
      </c>
      <c r="K680">
        <v>255</v>
      </c>
      <c r="L680">
        <v>86</v>
      </c>
      <c r="M680">
        <v>0</v>
      </c>
      <c r="N680">
        <v>0</v>
      </c>
      <c r="O680">
        <v>0</v>
      </c>
      <c r="P680">
        <v>0</v>
      </c>
      <c r="Q680">
        <v>170</v>
      </c>
      <c r="R680">
        <v>255</v>
      </c>
      <c r="S680">
        <v>86</v>
      </c>
      <c r="T680">
        <v>0</v>
      </c>
      <c r="U680">
        <v>0</v>
      </c>
      <c r="V680">
        <v>0</v>
      </c>
      <c r="W680">
        <v>170</v>
      </c>
      <c r="X680">
        <v>255</v>
      </c>
      <c r="Y680">
        <v>86</v>
      </c>
      <c r="Z680">
        <v>0</v>
      </c>
      <c r="AA680">
        <v>0</v>
      </c>
      <c r="AB680">
        <v>0</v>
      </c>
      <c r="AC680">
        <v>0</v>
      </c>
      <c r="AD680">
        <v>0</v>
      </c>
    </row>
    <row r="681" spans="1:30" x14ac:dyDescent="0.2">
      <c r="A681" s="64"/>
      <c r="B681">
        <v>15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141</v>
      </c>
      <c r="K681">
        <v>255</v>
      </c>
      <c r="L681">
        <v>114</v>
      </c>
      <c r="M681">
        <v>0</v>
      </c>
      <c r="N681">
        <v>0</v>
      </c>
      <c r="O681">
        <v>0</v>
      </c>
      <c r="P681">
        <v>29</v>
      </c>
      <c r="Q681">
        <v>255</v>
      </c>
      <c r="R681">
        <v>198</v>
      </c>
      <c r="S681">
        <v>0</v>
      </c>
      <c r="T681">
        <v>0</v>
      </c>
      <c r="U681">
        <v>0</v>
      </c>
      <c r="V681">
        <v>0</v>
      </c>
      <c r="W681">
        <v>170</v>
      </c>
      <c r="X681">
        <v>255</v>
      </c>
      <c r="Y681">
        <v>86</v>
      </c>
      <c r="Z681">
        <v>0</v>
      </c>
      <c r="AA681">
        <v>0</v>
      </c>
      <c r="AB681">
        <v>0</v>
      </c>
      <c r="AC681">
        <v>0</v>
      </c>
      <c r="AD681">
        <v>0</v>
      </c>
    </row>
    <row r="682" spans="1:30" x14ac:dyDescent="0.2">
      <c r="A682" s="64"/>
      <c r="B682">
        <v>1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29</v>
      </c>
      <c r="K682">
        <v>255</v>
      </c>
      <c r="L682">
        <v>255</v>
      </c>
      <c r="M682">
        <v>0</v>
      </c>
      <c r="N682">
        <v>0</v>
      </c>
      <c r="O682">
        <v>0</v>
      </c>
      <c r="P682">
        <v>170</v>
      </c>
      <c r="Q682">
        <v>255</v>
      </c>
      <c r="R682">
        <v>114</v>
      </c>
      <c r="S682">
        <v>0</v>
      </c>
      <c r="T682">
        <v>0</v>
      </c>
      <c r="U682">
        <v>0</v>
      </c>
      <c r="V682">
        <v>0</v>
      </c>
      <c r="W682">
        <v>198</v>
      </c>
      <c r="X682">
        <v>226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</row>
    <row r="683" spans="1:30" x14ac:dyDescent="0.2">
      <c r="A683" s="64"/>
      <c r="B683">
        <v>17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198</v>
      </c>
      <c r="L683">
        <v>255</v>
      </c>
      <c r="M683">
        <v>114</v>
      </c>
      <c r="N683">
        <v>0</v>
      </c>
      <c r="O683">
        <v>0</v>
      </c>
      <c r="P683">
        <v>170</v>
      </c>
      <c r="Q683">
        <v>255</v>
      </c>
      <c r="R683">
        <v>86</v>
      </c>
      <c r="S683">
        <v>0</v>
      </c>
      <c r="T683">
        <v>0</v>
      </c>
      <c r="U683">
        <v>0</v>
      </c>
      <c r="V683">
        <v>86</v>
      </c>
      <c r="W683">
        <v>255</v>
      </c>
      <c r="X683">
        <v>114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</row>
    <row r="684" spans="1:30" x14ac:dyDescent="0.2">
      <c r="A684" s="64"/>
      <c r="B684">
        <v>18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86</v>
      </c>
      <c r="L684">
        <v>255</v>
      </c>
      <c r="M684">
        <v>255</v>
      </c>
      <c r="N684">
        <v>170</v>
      </c>
      <c r="O684">
        <v>57</v>
      </c>
      <c r="P684">
        <v>255</v>
      </c>
      <c r="Q684">
        <v>255</v>
      </c>
      <c r="R684">
        <v>29</v>
      </c>
      <c r="S684">
        <v>0</v>
      </c>
      <c r="T684">
        <v>0</v>
      </c>
      <c r="U684">
        <v>86</v>
      </c>
      <c r="V684">
        <v>226</v>
      </c>
      <c r="W684">
        <v>226</v>
      </c>
      <c r="X684">
        <v>29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</row>
    <row r="685" spans="1:30" x14ac:dyDescent="0.2">
      <c r="A685" s="64"/>
      <c r="B685">
        <v>19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114</v>
      </c>
      <c r="M685">
        <v>226</v>
      </c>
      <c r="N685">
        <v>255</v>
      </c>
      <c r="O685">
        <v>255</v>
      </c>
      <c r="P685">
        <v>255</v>
      </c>
      <c r="Q685">
        <v>255</v>
      </c>
      <c r="R685">
        <v>86</v>
      </c>
      <c r="S685">
        <v>86</v>
      </c>
      <c r="T685">
        <v>170</v>
      </c>
      <c r="U685">
        <v>255</v>
      </c>
      <c r="V685">
        <v>255</v>
      </c>
      <c r="W685">
        <v>57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</row>
    <row r="686" spans="1:30" x14ac:dyDescent="0.2">
      <c r="A686" s="64"/>
      <c r="B686">
        <v>2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29</v>
      </c>
      <c r="N686">
        <v>141</v>
      </c>
      <c r="O686">
        <v>255</v>
      </c>
      <c r="P686">
        <v>255</v>
      </c>
      <c r="Q686">
        <v>255</v>
      </c>
      <c r="R686">
        <v>255</v>
      </c>
      <c r="S686">
        <v>255</v>
      </c>
      <c r="T686">
        <v>255</v>
      </c>
      <c r="U686">
        <v>198</v>
      </c>
      <c r="V686">
        <v>29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</row>
    <row r="687" spans="1:30" x14ac:dyDescent="0.2">
      <c r="A687" s="64"/>
      <c r="B687">
        <v>2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226</v>
      </c>
      <c r="Q687">
        <v>255</v>
      </c>
      <c r="R687">
        <v>255</v>
      </c>
      <c r="S687">
        <v>141</v>
      </c>
      <c r="T687">
        <v>86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</row>
    <row r="688" spans="1:30" x14ac:dyDescent="0.2">
      <c r="A688" s="64"/>
      <c r="B688">
        <v>22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141</v>
      </c>
      <c r="Q688">
        <v>255</v>
      </c>
      <c r="R688">
        <v>255</v>
      </c>
      <c r="S688">
        <v>170</v>
      </c>
      <c r="T688">
        <v>170</v>
      </c>
      <c r="U688">
        <v>57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</row>
    <row r="689" spans="1:33" x14ac:dyDescent="0.2">
      <c r="A689" s="64"/>
      <c r="B689">
        <v>23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141</v>
      </c>
      <c r="R689">
        <v>226</v>
      </c>
      <c r="S689">
        <v>170</v>
      </c>
      <c r="T689">
        <v>114</v>
      </c>
      <c r="U689">
        <v>29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</row>
    <row r="690" spans="1:33" x14ac:dyDescent="0.2">
      <c r="A690" s="64"/>
      <c r="B690">
        <v>24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</row>
    <row r="691" spans="1:33" x14ac:dyDescent="0.2">
      <c r="A691" s="64"/>
      <c r="B691">
        <v>25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</row>
    <row r="692" spans="1:33" x14ac:dyDescent="0.2">
      <c r="A692" s="64"/>
      <c r="B692">
        <v>2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</row>
    <row r="693" spans="1:33" x14ac:dyDescent="0.2">
      <c r="A693" s="64"/>
      <c r="B693">
        <v>27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</row>
    <row r="694" spans="1:33" x14ac:dyDescent="0.2">
      <c r="A694" s="64"/>
      <c r="B694">
        <v>28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</row>
    <row r="695" spans="1:33" x14ac:dyDescent="0.2">
      <c r="A695" s="64"/>
    </row>
    <row r="696" spans="1:33" x14ac:dyDescent="0.2">
      <c r="A696" s="64">
        <v>24</v>
      </c>
      <c r="C696">
        <v>1</v>
      </c>
      <c r="D696">
        <v>2</v>
      </c>
      <c r="E696">
        <v>3</v>
      </c>
      <c r="F696">
        <v>4</v>
      </c>
      <c r="G696">
        <v>5</v>
      </c>
      <c r="H696">
        <v>6</v>
      </c>
      <c r="I696">
        <v>7</v>
      </c>
      <c r="J696">
        <v>8</v>
      </c>
      <c r="K696">
        <v>9</v>
      </c>
      <c r="L696">
        <v>10</v>
      </c>
      <c r="M696">
        <v>11</v>
      </c>
      <c r="N696">
        <v>12</v>
      </c>
      <c r="O696">
        <v>13</v>
      </c>
      <c r="P696">
        <v>14</v>
      </c>
      <c r="Q696">
        <v>15</v>
      </c>
      <c r="R696">
        <v>16</v>
      </c>
      <c r="S696">
        <v>17</v>
      </c>
      <c r="T696">
        <v>18</v>
      </c>
      <c r="U696">
        <v>19</v>
      </c>
      <c r="V696">
        <v>20</v>
      </c>
      <c r="W696">
        <v>21</v>
      </c>
      <c r="X696">
        <v>22</v>
      </c>
      <c r="Y696">
        <v>23</v>
      </c>
      <c r="Z696">
        <v>24</v>
      </c>
      <c r="AA696">
        <v>25</v>
      </c>
      <c r="AB696">
        <v>26</v>
      </c>
      <c r="AC696">
        <v>27</v>
      </c>
      <c r="AD696">
        <v>28</v>
      </c>
    </row>
    <row r="697" spans="1:33" x14ac:dyDescent="0.2">
      <c r="A697" s="64"/>
      <c r="B697">
        <v>1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G697">
        <v>5</v>
      </c>
    </row>
    <row r="698" spans="1:33" x14ac:dyDescent="0.2">
      <c r="A698" s="64"/>
      <c r="B698">
        <v>2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</row>
    <row r="699" spans="1:33" x14ac:dyDescent="0.2">
      <c r="A699" s="64"/>
      <c r="B699">
        <v>3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</row>
    <row r="700" spans="1:33" x14ac:dyDescent="0.2">
      <c r="A700" s="64"/>
      <c r="B700">
        <v>4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</row>
    <row r="701" spans="1:33" x14ac:dyDescent="0.2">
      <c r="A701" s="64"/>
      <c r="B701">
        <v>5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</row>
    <row r="702" spans="1:33" x14ac:dyDescent="0.2">
      <c r="A702" s="64"/>
      <c r="B702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69</v>
      </c>
      <c r="T702">
        <v>152</v>
      </c>
      <c r="U702">
        <v>237</v>
      </c>
      <c r="V702">
        <v>254</v>
      </c>
      <c r="W702">
        <v>254</v>
      </c>
      <c r="X702">
        <v>255</v>
      </c>
      <c r="Y702">
        <v>254</v>
      </c>
      <c r="Z702">
        <v>252</v>
      </c>
      <c r="AA702">
        <v>52</v>
      </c>
      <c r="AB702">
        <v>0</v>
      </c>
      <c r="AC702">
        <v>0</v>
      </c>
      <c r="AD702">
        <v>0</v>
      </c>
    </row>
    <row r="703" spans="1:33" x14ac:dyDescent="0.2">
      <c r="A703" s="64"/>
      <c r="B703">
        <v>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87</v>
      </c>
      <c r="Q703">
        <v>164</v>
      </c>
      <c r="R703">
        <v>237</v>
      </c>
      <c r="S703">
        <v>253</v>
      </c>
      <c r="T703">
        <v>254</v>
      </c>
      <c r="U703">
        <v>218</v>
      </c>
      <c r="V703">
        <v>138</v>
      </c>
      <c r="W703">
        <v>83</v>
      </c>
      <c r="X703">
        <v>39</v>
      </c>
      <c r="Y703">
        <v>154</v>
      </c>
      <c r="Z703">
        <v>254</v>
      </c>
      <c r="AA703">
        <v>135</v>
      </c>
      <c r="AB703">
        <v>0</v>
      </c>
      <c r="AC703">
        <v>0</v>
      </c>
      <c r="AD703">
        <v>0</v>
      </c>
    </row>
    <row r="704" spans="1:33" x14ac:dyDescent="0.2">
      <c r="A704" s="64"/>
      <c r="B704">
        <v>8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138</v>
      </c>
      <c r="O704">
        <v>246</v>
      </c>
      <c r="P704">
        <v>253</v>
      </c>
      <c r="Q704">
        <v>254</v>
      </c>
      <c r="R704">
        <v>216</v>
      </c>
      <c r="S704">
        <v>167</v>
      </c>
      <c r="T704">
        <v>54</v>
      </c>
      <c r="U704">
        <v>5</v>
      </c>
      <c r="V704">
        <v>0</v>
      </c>
      <c r="W704">
        <v>0</v>
      </c>
      <c r="X704">
        <v>0</v>
      </c>
      <c r="Y704">
        <v>100</v>
      </c>
      <c r="Z704">
        <v>191</v>
      </c>
      <c r="AA704">
        <v>3</v>
      </c>
      <c r="AB704">
        <v>0</v>
      </c>
      <c r="AC704">
        <v>0</v>
      </c>
      <c r="AD704">
        <v>0</v>
      </c>
    </row>
    <row r="705" spans="1:30" x14ac:dyDescent="0.2">
      <c r="A705" s="64"/>
      <c r="B705">
        <v>9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233</v>
      </c>
      <c r="O705">
        <v>254</v>
      </c>
      <c r="P705">
        <v>169</v>
      </c>
      <c r="Q705">
        <v>53</v>
      </c>
      <c r="R705">
        <v>6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35</v>
      </c>
      <c r="Z705">
        <v>8</v>
      </c>
      <c r="AA705">
        <v>0</v>
      </c>
      <c r="AB705">
        <v>0</v>
      </c>
      <c r="AC705">
        <v>0</v>
      </c>
      <c r="AD705">
        <v>0</v>
      </c>
    </row>
    <row r="706" spans="1:30" x14ac:dyDescent="0.2">
      <c r="A706" s="64"/>
      <c r="B706">
        <v>1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174</v>
      </c>
      <c r="O706">
        <v>254</v>
      </c>
      <c r="P706">
        <v>94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</row>
    <row r="707" spans="1:30" x14ac:dyDescent="0.2">
      <c r="A707" s="64"/>
      <c r="B707">
        <v>11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38</v>
      </c>
      <c r="N707">
        <v>245</v>
      </c>
      <c r="O707">
        <v>221</v>
      </c>
      <c r="P707">
        <v>13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</row>
    <row r="708" spans="1:30" x14ac:dyDescent="0.2">
      <c r="A708" s="64"/>
      <c r="B708">
        <v>12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42</v>
      </c>
      <c r="N708">
        <v>254</v>
      </c>
      <c r="O708">
        <v>149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</row>
    <row r="709" spans="1:30" x14ac:dyDescent="0.2">
      <c r="A709" s="64"/>
      <c r="B709">
        <v>13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151</v>
      </c>
      <c r="N709">
        <v>254</v>
      </c>
      <c r="O709">
        <v>112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</row>
    <row r="710" spans="1:30" x14ac:dyDescent="0.2">
      <c r="A710" s="64"/>
      <c r="B710">
        <v>14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226</v>
      </c>
      <c r="N710">
        <v>242</v>
      </c>
      <c r="O710">
        <v>32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</row>
    <row r="711" spans="1:30" x14ac:dyDescent="0.2">
      <c r="A711" s="64"/>
      <c r="B711">
        <v>15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12</v>
      </c>
      <c r="M711">
        <v>240</v>
      </c>
      <c r="N711">
        <v>203</v>
      </c>
      <c r="O711">
        <v>44</v>
      </c>
      <c r="P711">
        <v>44</v>
      </c>
      <c r="Q711">
        <v>44</v>
      </c>
      <c r="R711">
        <v>44</v>
      </c>
      <c r="S711">
        <v>8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</row>
    <row r="712" spans="1:30" x14ac:dyDescent="0.2">
      <c r="A712" s="64"/>
      <c r="B712">
        <v>1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70</v>
      </c>
      <c r="M712">
        <v>254</v>
      </c>
      <c r="N712">
        <v>254</v>
      </c>
      <c r="O712">
        <v>254</v>
      </c>
      <c r="P712">
        <v>254</v>
      </c>
      <c r="Q712">
        <v>254</v>
      </c>
      <c r="R712">
        <v>254</v>
      </c>
      <c r="S712">
        <v>205</v>
      </c>
      <c r="T712">
        <v>85</v>
      </c>
      <c r="U712">
        <v>8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</row>
    <row r="713" spans="1:30" x14ac:dyDescent="0.2">
      <c r="A713" s="64"/>
      <c r="B713">
        <v>17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37</v>
      </c>
      <c r="M713">
        <v>184</v>
      </c>
      <c r="N713">
        <v>169</v>
      </c>
      <c r="O713">
        <v>133</v>
      </c>
      <c r="P713">
        <v>133</v>
      </c>
      <c r="Q713">
        <v>162</v>
      </c>
      <c r="R713">
        <v>212</v>
      </c>
      <c r="S713">
        <v>254</v>
      </c>
      <c r="T713">
        <v>254</v>
      </c>
      <c r="U713">
        <v>166</v>
      </c>
      <c r="V713">
        <v>8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</row>
    <row r="714" spans="1:30" x14ac:dyDescent="0.2">
      <c r="A714" s="64"/>
      <c r="B714">
        <v>1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9</v>
      </c>
      <c r="S714">
        <v>51</v>
      </c>
      <c r="T714">
        <v>177</v>
      </c>
      <c r="U714">
        <v>254</v>
      </c>
      <c r="V714">
        <v>125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</row>
    <row r="715" spans="1:30" x14ac:dyDescent="0.2">
      <c r="A715" s="64"/>
      <c r="B715">
        <v>19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27</v>
      </c>
      <c r="T715">
        <v>209</v>
      </c>
      <c r="U715">
        <v>254</v>
      </c>
      <c r="V715">
        <v>104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</row>
    <row r="716" spans="1:30" x14ac:dyDescent="0.2">
      <c r="A716" s="64"/>
      <c r="B716">
        <v>2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63</v>
      </c>
      <c r="S716">
        <v>209</v>
      </c>
      <c r="T716">
        <v>254</v>
      </c>
      <c r="U716">
        <v>194</v>
      </c>
      <c r="V716">
        <v>13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</row>
    <row r="717" spans="1:30" x14ac:dyDescent="0.2">
      <c r="A717" s="64"/>
      <c r="B717">
        <v>21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6</v>
      </c>
      <c r="O717">
        <v>0</v>
      </c>
      <c r="P717">
        <v>10</v>
      </c>
      <c r="Q717">
        <v>137</v>
      </c>
      <c r="R717">
        <v>244</v>
      </c>
      <c r="S717">
        <v>254</v>
      </c>
      <c r="T717">
        <v>198</v>
      </c>
      <c r="U717">
        <v>52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</row>
    <row r="718" spans="1:30" x14ac:dyDescent="0.2">
      <c r="A718" s="64"/>
      <c r="B718">
        <v>22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13</v>
      </c>
      <c r="M718">
        <v>87</v>
      </c>
      <c r="N718">
        <v>122</v>
      </c>
      <c r="O718">
        <v>147</v>
      </c>
      <c r="P718">
        <v>223</v>
      </c>
      <c r="Q718">
        <v>254</v>
      </c>
      <c r="R718">
        <v>247</v>
      </c>
      <c r="S718">
        <v>127</v>
      </c>
      <c r="T718">
        <v>13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</row>
    <row r="719" spans="1:30" x14ac:dyDescent="0.2">
      <c r="A719" s="64"/>
      <c r="B719">
        <v>23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3</v>
      </c>
      <c r="K719">
        <v>118</v>
      </c>
      <c r="L719">
        <v>250</v>
      </c>
      <c r="M719">
        <v>210</v>
      </c>
      <c r="N719">
        <v>248</v>
      </c>
      <c r="O719">
        <v>254</v>
      </c>
      <c r="P719">
        <v>252</v>
      </c>
      <c r="Q719">
        <v>199</v>
      </c>
      <c r="R719">
        <v>49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</row>
    <row r="720" spans="1:30" x14ac:dyDescent="0.2">
      <c r="A720" s="64"/>
      <c r="B720">
        <v>24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138</v>
      </c>
      <c r="K720">
        <v>254</v>
      </c>
      <c r="L720">
        <v>254</v>
      </c>
      <c r="M720">
        <v>254</v>
      </c>
      <c r="N720">
        <v>250</v>
      </c>
      <c r="O720">
        <v>201</v>
      </c>
      <c r="P720">
        <v>72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</row>
    <row r="721" spans="1:33" x14ac:dyDescent="0.2">
      <c r="A721" s="64"/>
      <c r="B721">
        <v>25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79</v>
      </c>
      <c r="K721">
        <v>167</v>
      </c>
      <c r="L721">
        <v>197</v>
      </c>
      <c r="M721">
        <v>87</v>
      </c>
      <c r="N721">
        <v>7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</row>
    <row r="722" spans="1:33" x14ac:dyDescent="0.2">
      <c r="A722" s="64"/>
      <c r="B722">
        <v>2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</row>
    <row r="723" spans="1:33" x14ac:dyDescent="0.2">
      <c r="A723" s="64"/>
      <c r="B723">
        <v>27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</row>
    <row r="724" spans="1:33" x14ac:dyDescent="0.2">
      <c r="A724" s="64"/>
      <c r="B724">
        <v>28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</row>
    <row r="725" spans="1:33" x14ac:dyDescent="0.2">
      <c r="A725" s="64"/>
    </row>
    <row r="726" spans="1:33" x14ac:dyDescent="0.2">
      <c r="A726" s="64">
        <v>25</v>
      </c>
      <c r="C726">
        <v>1</v>
      </c>
      <c r="D726">
        <v>2</v>
      </c>
      <c r="E726">
        <v>3</v>
      </c>
      <c r="F726">
        <v>4</v>
      </c>
      <c r="G726">
        <v>5</v>
      </c>
      <c r="H726">
        <v>6</v>
      </c>
      <c r="I726">
        <v>7</v>
      </c>
      <c r="J726">
        <v>8</v>
      </c>
      <c r="K726">
        <v>9</v>
      </c>
      <c r="L726">
        <v>10</v>
      </c>
      <c r="M726">
        <v>11</v>
      </c>
      <c r="N726">
        <v>12</v>
      </c>
      <c r="O726">
        <v>13</v>
      </c>
      <c r="P726">
        <v>14</v>
      </c>
      <c r="Q726">
        <v>15</v>
      </c>
      <c r="R726">
        <v>16</v>
      </c>
      <c r="S726">
        <v>17</v>
      </c>
      <c r="T726">
        <v>18</v>
      </c>
      <c r="U726">
        <v>19</v>
      </c>
      <c r="V726">
        <v>20</v>
      </c>
      <c r="W726">
        <v>21</v>
      </c>
      <c r="X726">
        <v>22</v>
      </c>
      <c r="Y726">
        <v>23</v>
      </c>
      <c r="Z726">
        <v>24</v>
      </c>
      <c r="AA726">
        <v>25</v>
      </c>
      <c r="AB726">
        <v>26</v>
      </c>
      <c r="AC726">
        <v>27</v>
      </c>
      <c r="AD726">
        <v>28</v>
      </c>
    </row>
    <row r="727" spans="1:33" x14ac:dyDescent="0.2">
      <c r="A727" s="64"/>
      <c r="B727">
        <v>1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G727">
        <v>4</v>
      </c>
    </row>
    <row r="728" spans="1:33" x14ac:dyDescent="0.2">
      <c r="A728" s="64"/>
      <c r="B728">
        <v>2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</row>
    <row r="729" spans="1:33" x14ac:dyDescent="0.2">
      <c r="A729" s="64"/>
      <c r="B729">
        <v>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</row>
    <row r="730" spans="1:33" x14ac:dyDescent="0.2">
      <c r="A730" s="64"/>
      <c r="B730">
        <v>4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</row>
    <row r="731" spans="1:33" x14ac:dyDescent="0.2">
      <c r="A731" s="64"/>
      <c r="B731">
        <v>5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</row>
    <row r="732" spans="1:33" x14ac:dyDescent="0.2">
      <c r="A732" s="64"/>
      <c r="B732">
        <v>6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197</v>
      </c>
      <c r="O732">
        <v>6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</row>
    <row r="733" spans="1:33" x14ac:dyDescent="0.2">
      <c r="A733" s="64"/>
      <c r="B733">
        <v>7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50</v>
      </c>
      <c r="N733">
        <v>243</v>
      </c>
      <c r="O733">
        <v>42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</row>
    <row r="734" spans="1:33" x14ac:dyDescent="0.2">
      <c r="A734" s="64"/>
      <c r="B734">
        <v>8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2</v>
      </c>
      <c r="M734">
        <v>186</v>
      </c>
      <c r="N734">
        <v>236</v>
      </c>
      <c r="O734">
        <v>21</v>
      </c>
      <c r="P734">
        <v>0</v>
      </c>
      <c r="Q734">
        <v>0</v>
      </c>
      <c r="R734">
        <v>0</v>
      </c>
      <c r="S734">
        <v>134</v>
      </c>
      <c r="T734">
        <v>83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</row>
    <row r="735" spans="1:33" x14ac:dyDescent="0.2">
      <c r="A735" s="64"/>
      <c r="B735">
        <v>9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88</v>
      </c>
      <c r="M735">
        <v>213</v>
      </c>
      <c r="N735">
        <v>26</v>
      </c>
      <c r="O735">
        <v>0</v>
      </c>
      <c r="P735">
        <v>0</v>
      </c>
      <c r="Q735">
        <v>0</v>
      </c>
      <c r="R735">
        <v>0</v>
      </c>
      <c r="S735">
        <v>129</v>
      </c>
      <c r="T735">
        <v>17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</row>
    <row r="736" spans="1:33" x14ac:dyDescent="0.2">
      <c r="A736" s="64"/>
      <c r="B736">
        <v>1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28</v>
      </c>
      <c r="M736">
        <v>12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91</v>
      </c>
      <c r="T736">
        <v>209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</row>
    <row r="737" spans="1:30" x14ac:dyDescent="0.2">
      <c r="A737" s="64"/>
      <c r="B737">
        <v>11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32</v>
      </c>
      <c r="L737">
        <v>234</v>
      </c>
      <c r="M737">
        <v>112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91</v>
      </c>
      <c r="T737">
        <v>242</v>
      </c>
      <c r="U737">
        <v>3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</row>
    <row r="738" spans="1:30" x14ac:dyDescent="0.2">
      <c r="A738" s="64"/>
      <c r="B738">
        <v>12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116</v>
      </c>
      <c r="L738">
        <v>222</v>
      </c>
      <c r="M738">
        <v>21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170</v>
      </c>
      <c r="T738">
        <v>244</v>
      </c>
      <c r="U738">
        <v>58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</row>
    <row r="739" spans="1:30" x14ac:dyDescent="0.2">
      <c r="A739" s="64"/>
      <c r="B739">
        <v>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30</v>
      </c>
      <c r="K739">
        <v>240</v>
      </c>
      <c r="L739">
        <v>124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40</v>
      </c>
      <c r="S739">
        <v>249</v>
      </c>
      <c r="T739">
        <v>138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</row>
    <row r="740" spans="1:30" x14ac:dyDescent="0.2">
      <c r="A740" s="64"/>
      <c r="B740">
        <v>14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3</v>
      </c>
      <c r="J740">
        <v>127</v>
      </c>
      <c r="K740">
        <v>241</v>
      </c>
      <c r="L740">
        <v>18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15</v>
      </c>
      <c r="S740">
        <v>230</v>
      </c>
      <c r="T740">
        <v>134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</row>
    <row r="741" spans="1:30" x14ac:dyDescent="0.2">
      <c r="A741" s="64"/>
      <c r="B741">
        <v>15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16</v>
      </c>
      <c r="J741">
        <v>254</v>
      </c>
      <c r="K741">
        <v>179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165</v>
      </c>
      <c r="T741">
        <v>134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</row>
    <row r="742" spans="1:30" x14ac:dyDescent="0.2">
      <c r="A742" s="64"/>
      <c r="B742">
        <v>16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9</v>
      </c>
      <c r="J742">
        <v>191</v>
      </c>
      <c r="K742">
        <v>233</v>
      </c>
      <c r="L742">
        <v>136</v>
      </c>
      <c r="M742">
        <v>101</v>
      </c>
      <c r="N742">
        <v>20</v>
      </c>
      <c r="O742">
        <v>0</v>
      </c>
      <c r="P742">
        <v>0</v>
      </c>
      <c r="Q742">
        <v>0</v>
      </c>
      <c r="R742">
        <v>0</v>
      </c>
      <c r="S742">
        <v>113</v>
      </c>
      <c r="T742">
        <v>215</v>
      </c>
      <c r="U742">
        <v>31</v>
      </c>
      <c r="V742">
        <v>31</v>
      </c>
      <c r="W742">
        <v>31</v>
      </c>
      <c r="X742">
        <v>2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</row>
    <row r="743" spans="1:30" x14ac:dyDescent="0.2">
      <c r="A743" s="64"/>
      <c r="B743">
        <v>17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8</v>
      </c>
      <c r="K743">
        <v>89</v>
      </c>
      <c r="L743">
        <v>128</v>
      </c>
      <c r="M743">
        <v>194</v>
      </c>
      <c r="N743">
        <v>218</v>
      </c>
      <c r="O743">
        <v>210</v>
      </c>
      <c r="P743">
        <v>210</v>
      </c>
      <c r="Q743">
        <v>211</v>
      </c>
      <c r="R743">
        <v>210</v>
      </c>
      <c r="S743">
        <v>226</v>
      </c>
      <c r="T743">
        <v>254</v>
      </c>
      <c r="U743">
        <v>254</v>
      </c>
      <c r="V743">
        <v>204</v>
      </c>
      <c r="W743">
        <v>120</v>
      </c>
      <c r="X743">
        <v>7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</row>
    <row r="744" spans="1:30" x14ac:dyDescent="0.2">
      <c r="A744" s="64"/>
      <c r="B744">
        <v>18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10</v>
      </c>
      <c r="O744">
        <v>15</v>
      </c>
      <c r="P744">
        <v>37</v>
      </c>
      <c r="Q744">
        <v>90</v>
      </c>
      <c r="R744">
        <v>90</v>
      </c>
      <c r="S744">
        <v>196</v>
      </c>
      <c r="T744">
        <v>241</v>
      </c>
      <c r="U744">
        <v>34</v>
      </c>
      <c r="V744">
        <v>5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</row>
    <row r="745" spans="1:30" x14ac:dyDescent="0.2">
      <c r="A745" s="64"/>
      <c r="B745">
        <v>1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165</v>
      </c>
      <c r="T745">
        <v>233</v>
      </c>
      <c r="U745">
        <v>16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</row>
    <row r="746" spans="1:30" x14ac:dyDescent="0.2">
      <c r="A746" s="64"/>
      <c r="B746">
        <v>2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165</v>
      </c>
      <c r="T746">
        <v>143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</row>
    <row r="747" spans="1:30" x14ac:dyDescent="0.2">
      <c r="A747" s="64"/>
      <c r="B747">
        <v>21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91</v>
      </c>
      <c r="T747">
        <v>188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</row>
    <row r="748" spans="1:30" x14ac:dyDescent="0.2">
      <c r="A748" s="64"/>
      <c r="B748">
        <v>22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91</v>
      </c>
      <c r="T748">
        <v>233</v>
      </c>
      <c r="U748">
        <v>34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</row>
    <row r="749" spans="1:30" x14ac:dyDescent="0.2">
      <c r="A749" s="64"/>
      <c r="B749">
        <v>23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20</v>
      </c>
      <c r="T749">
        <v>254</v>
      </c>
      <c r="U749">
        <v>61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</row>
    <row r="750" spans="1:30" x14ac:dyDescent="0.2">
      <c r="A750" s="64"/>
      <c r="B750">
        <v>24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4</v>
      </c>
      <c r="T750">
        <v>209</v>
      </c>
      <c r="U750">
        <v>219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</row>
    <row r="751" spans="1:30" x14ac:dyDescent="0.2">
      <c r="A751" s="64"/>
      <c r="B751">
        <v>25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107</v>
      </c>
      <c r="U751">
        <v>166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</row>
    <row r="752" spans="1:30" x14ac:dyDescent="0.2">
      <c r="A752" s="64"/>
      <c r="B752">
        <v>26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</row>
    <row r="753" spans="1:33" x14ac:dyDescent="0.2">
      <c r="A753" s="64"/>
      <c r="B753">
        <v>27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</row>
    <row r="754" spans="1:33" x14ac:dyDescent="0.2">
      <c r="A754" s="64"/>
      <c r="B754">
        <v>28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</row>
    <row r="755" spans="1:33" x14ac:dyDescent="0.2">
      <c r="A755" s="64"/>
    </row>
    <row r="756" spans="1:33" x14ac:dyDescent="0.2">
      <c r="A756" s="64">
        <v>26</v>
      </c>
      <c r="C756">
        <v>1</v>
      </c>
      <c r="D756">
        <v>2</v>
      </c>
      <c r="E756">
        <v>3</v>
      </c>
      <c r="F756">
        <v>4</v>
      </c>
      <c r="G756">
        <v>5</v>
      </c>
      <c r="H756">
        <v>6</v>
      </c>
      <c r="I756">
        <v>7</v>
      </c>
      <c r="J756">
        <v>8</v>
      </c>
      <c r="K756">
        <v>9</v>
      </c>
      <c r="L756">
        <v>10</v>
      </c>
      <c r="M756">
        <v>11</v>
      </c>
      <c r="N756">
        <v>12</v>
      </c>
      <c r="O756">
        <v>13</v>
      </c>
      <c r="P756">
        <v>14</v>
      </c>
      <c r="Q756">
        <v>15</v>
      </c>
      <c r="R756">
        <v>16</v>
      </c>
      <c r="S756">
        <v>17</v>
      </c>
      <c r="T756">
        <v>18</v>
      </c>
      <c r="U756">
        <v>19</v>
      </c>
      <c r="V756">
        <v>20</v>
      </c>
      <c r="W756">
        <v>21</v>
      </c>
      <c r="X756">
        <v>22</v>
      </c>
      <c r="Y756">
        <v>23</v>
      </c>
      <c r="Z756">
        <v>24</v>
      </c>
      <c r="AA756">
        <v>25</v>
      </c>
      <c r="AB756">
        <v>26</v>
      </c>
      <c r="AC756">
        <v>27</v>
      </c>
      <c r="AD756">
        <v>28</v>
      </c>
    </row>
    <row r="757" spans="1:33" x14ac:dyDescent="0.2">
      <c r="A757" s="64"/>
      <c r="B757">
        <v>1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G757">
        <v>0</v>
      </c>
    </row>
    <row r="758" spans="1:33" x14ac:dyDescent="0.2">
      <c r="A758" s="64"/>
      <c r="B758">
        <v>2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</row>
    <row r="759" spans="1:33" x14ac:dyDescent="0.2">
      <c r="A759" s="64"/>
      <c r="B759">
        <v>3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</row>
    <row r="760" spans="1:33" x14ac:dyDescent="0.2">
      <c r="A760" s="64"/>
      <c r="B760">
        <v>4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</row>
    <row r="761" spans="1:33" x14ac:dyDescent="0.2">
      <c r="A761" s="64"/>
      <c r="B761">
        <v>5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3</v>
      </c>
      <c r="Q761">
        <v>80</v>
      </c>
      <c r="R761">
        <v>195</v>
      </c>
      <c r="S761">
        <v>85</v>
      </c>
      <c r="T761">
        <v>80</v>
      </c>
      <c r="U761">
        <v>80</v>
      </c>
      <c r="V761">
        <v>80</v>
      </c>
      <c r="W761">
        <v>14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</row>
    <row r="762" spans="1:33" x14ac:dyDescent="0.2">
      <c r="A762" s="64"/>
      <c r="B762">
        <v>6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9</v>
      </c>
      <c r="Q762">
        <v>253</v>
      </c>
      <c r="R762">
        <v>253</v>
      </c>
      <c r="S762">
        <v>253</v>
      </c>
      <c r="T762">
        <v>253</v>
      </c>
      <c r="U762">
        <v>253</v>
      </c>
      <c r="V762">
        <v>253</v>
      </c>
      <c r="W762">
        <v>152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</row>
    <row r="763" spans="1:33" x14ac:dyDescent="0.2">
      <c r="A763" s="64"/>
      <c r="B763">
        <v>7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11</v>
      </c>
      <c r="M763">
        <v>62</v>
      </c>
      <c r="N763">
        <v>56</v>
      </c>
      <c r="O763">
        <v>0</v>
      </c>
      <c r="P763">
        <v>9</v>
      </c>
      <c r="Q763">
        <v>253</v>
      </c>
      <c r="R763">
        <v>253</v>
      </c>
      <c r="S763">
        <v>253</v>
      </c>
      <c r="T763">
        <v>253</v>
      </c>
      <c r="U763">
        <v>253</v>
      </c>
      <c r="V763">
        <v>253</v>
      </c>
      <c r="W763">
        <v>251</v>
      </c>
      <c r="X763">
        <v>237</v>
      </c>
      <c r="Y763">
        <v>57</v>
      </c>
      <c r="Z763">
        <v>0</v>
      </c>
      <c r="AA763">
        <v>0</v>
      </c>
      <c r="AB763">
        <v>0</v>
      </c>
      <c r="AC763">
        <v>0</v>
      </c>
      <c r="AD763">
        <v>0</v>
      </c>
    </row>
    <row r="764" spans="1:33" x14ac:dyDescent="0.2">
      <c r="A764" s="64"/>
      <c r="B764">
        <v>8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141</v>
      </c>
      <c r="M764">
        <v>253</v>
      </c>
      <c r="N764">
        <v>241</v>
      </c>
      <c r="O764">
        <v>83</v>
      </c>
      <c r="P764">
        <v>4</v>
      </c>
      <c r="Q764">
        <v>161</v>
      </c>
      <c r="R764">
        <v>253</v>
      </c>
      <c r="S764">
        <v>253</v>
      </c>
      <c r="T764">
        <v>253</v>
      </c>
      <c r="U764">
        <v>253</v>
      </c>
      <c r="V764">
        <v>253</v>
      </c>
      <c r="W764">
        <v>253</v>
      </c>
      <c r="X764">
        <v>253</v>
      </c>
      <c r="Y764">
        <v>60</v>
      </c>
      <c r="Z764">
        <v>0</v>
      </c>
      <c r="AA764">
        <v>0</v>
      </c>
      <c r="AB764">
        <v>0</v>
      </c>
      <c r="AC764">
        <v>0</v>
      </c>
      <c r="AD764">
        <v>0</v>
      </c>
    </row>
    <row r="765" spans="1:33" x14ac:dyDescent="0.2">
      <c r="A765" s="64"/>
      <c r="B765">
        <v>9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11</v>
      </c>
      <c r="K765">
        <v>141</v>
      </c>
      <c r="L765">
        <v>248</v>
      </c>
      <c r="M765">
        <v>253</v>
      </c>
      <c r="N765">
        <v>253</v>
      </c>
      <c r="O765">
        <v>147</v>
      </c>
      <c r="P765">
        <v>0</v>
      </c>
      <c r="Q765">
        <v>73</v>
      </c>
      <c r="R765">
        <v>209</v>
      </c>
      <c r="S765">
        <v>252</v>
      </c>
      <c r="T765">
        <v>253</v>
      </c>
      <c r="U765">
        <v>253</v>
      </c>
      <c r="V765">
        <v>253</v>
      </c>
      <c r="W765">
        <v>253</v>
      </c>
      <c r="X765">
        <v>253</v>
      </c>
      <c r="Y765">
        <v>212</v>
      </c>
      <c r="Z765">
        <v>0</v>
      </c>
      <c r="AA765">
        <v>0</v>
      </c>
      <c r="AB765">
        <v>0</v>
      </c>
      <c r="AC765">
        <v>0</v>
      </c>
      <c r="AD765">
        <v>0</v>
      </c>
    </row>
    <row r="766" spans="1:33" x14ac:dyDescent="0.2">
      <c r="A766" s="64"/>
      <c r="B766">
        <v>1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147</v>
      </c>
      <c r="K766">
        <v>253</v>
      </c>
      <c r="L766">
        <v>253</v>
      </c>
      <c r="M766">
        <v>253</v>
      </c>
      <c r="N766">
        <v>253</v>
      </c>
      <c r="O766">
        <v>199</v>
      </c>
      <c r="P766">
        <v>34</v>
      </c>
      <c r="Q766">
        <v>0</v>
      </c>
      <c r="R766">
        <v>0</v>
      </c>
      <c r="S766">
        <v>160</v>
      </c>
      <c r="T766">
        <v>253</v>
      </c>
      <c r="U766">
        <v>142</v>
      </c>
      <c r="V766">
        <v>194</v>
      </c>
      <c r="W766">
        <v>253</v>
      </c>
      <c r="X766">
        <v>253</v>
      </c>
      <c r="Y766">
        <v>244</v>
      </c>
      <c r="Z766">
        <v>77</v>
      </c>
      <c r="AA766">
        <v>0</v>
      </c>
      <c r="AB766">
        <v>0</v>
      </c>
      <c r="AC766">
        <v>0</v>
      </c>
      <c r="AD766">
        <v>0</v>
      </c>
    </row>
    <row r="767" spans="1:33" x14ac:dyDescent="0.2">
      <c r="A767" s="64"/>
      <c r="B767">
        <v>11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9</v>
      </c>
      <c r="I767">
        <v>136</v>
      </c>
      <c r="J767">
        <v>250</v>
      </c>
      <c r="K767">
        <v>253</v>
      </c>
      <c r="L767">
        <v>253</v>
      </c>
      <c r="M767">
        <v>253</v>
      </c>
      <c r="N767">
        <v>253</v>
      </c>
      <c r="O767">
        <v>253</v>
      </c>
      <c r="P767">
        <v>69</v>
      </c>
      <c r="Q767">
        <v>0</v>
      </c>
      <c r="R767">
        <v>0</v>
      </c>
      <c r="S767">
        <v>15</v>
      </c>
      <c r="T767">
        <v>52</v>
      </c>
      <c r="U767">
        <v>5</v>
      </c>
      <c r="V767">
        <v>27</v>
      </c>
      <c r="W767">
        <v>201</v>
      </c>
      <c r="X767">
        <v>253</v>
      </c>
      <c r="Y767">
        <v>253</v>
      </c>
      <c r="Z767">
        <v>156</v>
      </c>
      <c r="AA767">
        <v>0</v>
      </c>
      <c r="AB767">
        <v>0</v>
      </c>
      <c r="AC767">
        <v>0</v>
      </c>
      <c r="AD767">
        <v>0</v>
      </c>
    </row>
    <row r="768" spans="1:33" x14ac:dyDescent="0.2">
      <c r="A768" s="64"/>
      <c r="B768">
        <v>12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80</v>
      </c>
      <c r="I768">
        <v>253</v>
      </c>
      <c r="J768">
        <v>253</v>
      </c>
      <c r="K768">
        <v>253</v>
      </c>
      <c r="L768">
        <v>253</v>
      </c>
      <c r="M768">
        <v>253</v>
      </c>
      <c r="N768">
        <v>253</v>
      </c>
      <c r="O768">
        <v>209</v>
      </c>
      <c r="P768">
        <v>41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36</v>
      </c>
      <c r="X768">
        <v>253</v>
      </c>
      <c r="Y768">
        <v>253</v>
      </c>
      <c r="Z768">
        <v>196</v>
      </c>
      <c r="AA768">
        <v>33</v>
      </c>
      <c r="AB768">
        <v>0</v>
      </c>
      <c r="AC768">
        <v>0</v>
      </c>
      <c r="AD768">
        <v>0</v>
      </c>
    </row>
    <row r="769" spans="1:30" x14ac:dyDescent="0.2">
      <c r="A769" s="64"/>
      <c r="B769">
        <v>13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86</v>
      </c>
      <c r="I769">
        <v>253</v>
      </c>
      <c r="J769">
        <v>253</v>
      </c>
      <c r="K769">
        <v>253</v>
      </c>
      <c r="L769">
        <v>253</v>
      </c>
      <c r="M769">
        <v>253</v>
      </c>
      <c r="N769">
        <v>234</v>
      </c>
      <c r="O769">
        <v>41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42</v>
      </c>
      <c r="X769">
        <v>253</v>
      </c>
      <c r="Y769">
        <v>253</v>
      </c>
      <c r="Z769">
        <v>253</v>
      </c>
      <c r="AA769">
        <v>78</v>
      </c>
      <c r="AB769">
        <v>0</v>
      </c>
      <c r="AC769">
        <v>0</v>
      </c>
      <c r="AD769">
        <v>0</v>
      </c>
    </row>
    <row r="770" spans="1:30" x14ac:dyDescent="0.2">
      <c r="A770" s="64"/>
      <c r="B770">
        <v>14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254</v>
      </c>
      <c r="I770">
        <v>253</v>
      </c>
      <c r="J770">
        <v>253</v>
      </c>
      <c r="K770">
        <v>253</v>
      </c>
      <c r="L770">
        <v>253</v>
      </c>
      <c r="M770">
        <v>253</v>
      </c>
      <c r="N770">
        <v>165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211</v>
      </c>
      <c r="X770">
        <v>253</v>
      </c>
      <c r="Y770">
        <v>253</v>
      </c>
      <c r="Z770">
        <v>253</v>
      </c>
      <c r="AA770">
        <v>78</v>
      </c>
      <c r="AB770">
        <v>0</v>
      </c>
      <c r="AC770">
        <v>0</v>
      </c>
      <c r="AD770">
        <v>0</v>
      </c>
    </row>
    <row r="771" spans="1:30" x14ac:dyDescent="0.2">
      <c r="A771" s="64"/>
      <c r="B771">
        <v>15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254</v>
      </c>
      <c r="I771">
        <v>253</v>
      </c>
      <c r="J771">
        <v>253</v>
      </c>
      <c r="K771">
        <v>253</v>
      </c>
      <c r="L771">
        <v>253</v>
      </c>
      <c r="M771">
        <v>172</v>
      </c>
      <c r="N771">
        <v>18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211</v>
      </c>
      <c r="X771">
        <v>253</v>
      </c>
      <c r="Y771">
        <v>253</v>
      </c>
      <c r="Z771">
        <v>253</v>
      </c>
      <c r="AA771">
        <v>78</v>
      </c>
      <c r="AB771">
        <v>0</v>
      </c>
      <c r="AC771">
        <v>0</v>
      </c>
      <c r="AD771">
        <v>0</v>
      </c>
    </row>
    <row r="772" spans="1:30" x14ac:dyDescent="0.2">
      <c r="A772" s="64"/>
      <c r="B772">
        <v>16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254</v>
      </c>
      <c r="I772">
        <v>253</v>
      </c>
      <c r="J772">
        <v>253</v>
      </c>
      <c r="K772">
        <v>253</v>
      </c>
      <c r="L772">
        <v>210</v>
      </c>
      <c r="M772">
        <v>4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42</v>
      </c>
      <c r="U772">
        <v>229</v>
      </c>
      <c r="V772">
        <v>246</v>
      </c>
      <c r="W772">
        <v>252</v>
      </c>
      <c r="X772">
        <v>253</v>
      </c>
      <c r="Y772">
        <v>253</v>
      </c>
      <c r="Z772">
        <v>159</v>
      </c>
      <c r="AA772">
        <v>3</v>
      </c>
      <c r="AB772">
        <v>0</v>
      </c>
      <c r="AC772">
        <v>0</v>
      </c>
      <c r="AD772">
        <v>0</v>
      </c>
    </row>
    <row r="773" spans="1:30" x14ac:dyDescent="0.2">
      <c r="A773" s="64"/>
      <c r="B773">
        <v>17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254</v>
      </c>
      <c r="I773">
        <v>253</v>
      </c>
      <c r="J773">
        <v>253</v>
      </c>
      <c r="K773">
        <v>253</v>
      </c>
      <c r="L773">
        <v>209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99</v>
      </c>
      <c r="S773">
        <v>149</v>
      </c>
      <c r="T773">
        <v>210</v>
      </c>
      <c r="U773">
        <v>253</v>
      </c>
      <c r="V773">
        <v>253</v>
      </c>
      <c r="W773">
        <v>253</v>
      </c>
      <c r="X773">
        <v>253</v>
      </c>
      <c r="Y773">
        <v>242</v>
      </c>
      <c r="Z773">
        <v>65</v>
      </c>
      <c r="AA773">
        <v>0</v>
      </c>
      <c r="AB773">
        <v>0</v>
      </c>
      <c r="AC773">
        <v>0</v>
      </c>
      <c r="AD773">
        <v>0</v>
      </c>
    </row>
    <row r="774" spans="1:30" x14ac:dyDescent="0.2">
      <c r="A774" s="64"/>
      <c r="B774">
        <v>18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255</v>
      </c>
      <c r="I774">
        <v>253</v>
      </c>
      <c r="J774">
        <v>253</v>
      </c>
      <c r="K774">
        <v>253</v>
      </c>
      <c r="L774">
        <v>218</v>
      </c>
      <c r="M774">
        <v>53</v>
      </c>
      <c r="N774">
        <v>53</v>
      </c>
      <c r="O774">
        <v>53</v>
      </c>
      <c r="P774">
        <v>180</v>
      </c>
      <c r="Q774">
        <v>228</v>
      </c>
      <c r="R774">
        <v>244</v>
      </c>
      <c r="S774">
        <v>253</v>
      </c>
      <c r="T774">
        <v>253</v>
      </c>
      <c r="U774">
        <v>253</v>
      </c>
      <c r="V774">
        <v>253</v>
      </c>
      <c r="W774">
        <v>253</v>
      </c>
      <c r="X774">
        <v>253</v>
      </c>
      <c r="Y774">
        <v>77</v>
      </c>
      <c r="Z774">
        <v>0</v>
      </c>
      <c r="AA774">
        <v>0</v>
      </c>
      <c r="AB774">
        <v>0</v>
      </c>
      <c r="AC774">
        <v>0</v>
      </c>
      <c r="AD774">
        <v>0</v>
      </c>
    </row>
    <row r="775" spans="1:30" x14ac:dyDescent="0.2">
      <c r="A775" s="64"/>
      <c r="B775">
        <v>1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163</v>
      </c>
      <c r="I775">
        <v>253</v>
      </c>
      <c r="J775">
        <v>253</v>
      </c>
      <c r="K775">
        <v>253</v>
      </c>
      <c r="L775">
        <v>253</v>
      </c>
      <c r="M775">
        <v>253</v>
      </c>
      <c r="N775">
        <v>253</v>
      </c>
      <c r="O775">
        <v>253</v>
      </c>
      <c r="P775">
        <v>253</v>
      </c>
      <c r="Q775">
        <v>253</v>
      </c>
      <c r="R775">
        <v>253</v>
      </c>
      <c r="S775">
        <v>253</v>
      </c>
      <c r="T775">
        <v>253</v>
      </c>
      <c r="U775">
        <v>253</v>
      </c>
      <c r="V775">
        <v>253</v>
      </c>
      <c r="W775">
        <v>253</v>
      </c>
      <c r="X775">
        <v>193</v>
      </c>
      <c r="Y775">
        <v>29</v>
      </c>
      <c r="Z775">
        <v>0</v>
      </c>
      <c r="AA775">
        <v>0</v>
      </c>
      <c r="AB775">
        <v>0</v>
      </c>
      <c r="AC775">
        <v>0</v>
      </c>
      <c r="AD775">
        <v>0</v>
      </c>
    </row>
    <row r="776" spans="1:30" x14ac:dyDescent="0.2">
      <c r="A776" s="64"/>
      <c r="B776">
        <v>2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80</v>
      </c>
      <c r="I776">
        <v>253</v>
      </c>
      <c r="J776">
        <v>253</v>
      </c>
      <c r="K776">
        <v>253</v>
      </c>
      <c r="L776">
        <v>253</v>
      </c>
      <c r="M776">
        <v>253</v>
      </c>
      <c r="N776">
        <v>253</v>
      </c>
      <c r="O776">
        <v>253</v>
      </c>
      <c r="P776">
        <v>253</v>
      </c>
      <c r="Q776">
        <v>253</v>
      </c>
      <c r="R776">
        <v>253</v>
      </c>
      <c r="S776">
        <v>253</v>
      </c>
      <c r="T776">
        <v>253</v>
      </c>
      <c r="U776">
        <v>253</v>
      </c>
      <c r="V776">
        <v>234</v>
      </c>
      <c r="W776">
        <v>193</v>
      </c>
      <c r="X776">
        <v>24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</row>
    <row r="777" spans="1:30" x14ac:dyDescent="0.2">
      <c r="A777" s="64"/>
      <c r="B777">
        <v>21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44</v>
      </c>
      <c r="I777">
        <v>210</v>
      </c>
      <c r="J777">
        <v>253</v>
      </c>
      <c r="K777">
        <v>253</v>
      </c>
      <c r="L777">
        <v>253</v>
      </c>
      <c r="M777">
        <v>253</v>
      </c>
      <c r="N777">
        <v>253</v>
      </c>
      <c r="O777">
        <v>253</v>
      </c>
      <c r="P777">
        <v>253</v>
      </c>
      <c r="Q777">
        <v>253</v>
      </c>
      <c r="R777">
        <v>253</v>
      </c>
      <c r="S777">
        <v>253</v>
      </c>
      <c r="T777">
        <v>253</v>
      </c>
      <c r="U777">
        <v>229</v>
      </c>
      <c r="V777">
        <v>67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</row>
    <row r="778" spans="1:30" x14ac:dyDescent="0.2">
      <c r="A778" s="64"/>
      <c r="B778">
        <v>22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38</v>
      </c>
      <c r="J778">
        <v>228</v>
      </c>
      <c r="K778">
        <v>253</v>
      </c>
      <c r="L778">
        <v>253</v>
      </c>
      <c r="M778">
        <v>253</v>
      </c>
      <c r="N778">
        <v>253</v>
      </c>
      <c r="O778">
        <v>253</v>
      </c>
      <c r="P778">
        <v>253</v>
      </c>
      <c r="Q778">
        <v>253</v>
      </c>
      <c r="R778">
        <v>253</v>
      </c>
      <c r="S778">
        <v>248</v>
      </c>
      <c r="T778">
        <v>235</v>
      </c>
      <c r="U778">
        <v>65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</row>
    <row r="779" spans="1:30" x14ac:dyDescent="0.2">
      <c r="A779" s="64"/>
      <c r="B779">
        <v>23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39</v>
      </c>
      <c r="K779">
        <v>210</v>
      </c>
      <c r="L779">
        <v>253</v>
      </c>
      <c r="M779">
        <v>253</v>
      </c>
      <c r="N779">
        <v>253</v>
      </c>
      <c r="O779">
        <v>253</v>
      </c>
      <c r="P779">
        <v>253</v>
      </c>
      <c r="Q779">
        <v>253</v>
      </c>
      <c r="R779">
        <v>189</v>
      </c>
      <c r="S779">
        <v>114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</row>
    <row r="780" spans="1:30" x14ac:dyDescent="0.2">
      <c r="A780" s="64"/>
      <c r="B780">
        <v>24</v>
      </c>
      <c r="C780">
        <v>0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43</v>
      </c>
      <c r="L780">
        <v>108</v>
      </c>
      <c r="M780">
        <v>253</v>
      </c>
      <c r="N780">
        <v>253</v>
      </c>
      <c r="O780">
        <v>179</v>
      </c>
      <c r="P780">
        <v>78</v>
      </c>
      <c r="Q780">
        <v>78</v>
      </c>
      <c r="R780">
        <v>27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</row>
    <row r="781" spans="1:30" x14ac:dyDescent="0.2">
      <c r="A781" s="64"/>
      <c r="B781">
        <v>25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</row>
    <row r="782" spans="1:30" x14ac:dyDescent="0.2">
      <c r="A782" s="64"/>
      <c r="B782">
        <v>26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</row>
    <row r="783" spans="1:30" x14ac:dyDescent="0.2">
      <c r="A783" s="64"/>
      <c r="B783">
        <v>27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</row>
    <row r="784" spans="1:30" x14ac:dyDescent="0.2">
      <c r="A784" s="64"/>
      <c r="B784">
        <v>28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</row>
    <row r="785" spans="1:33" x14ac:dyDescent="0.2">
      <c r="A785" s="64"/>
    </row>
    <row r="786" spans="1:33" x14ac:dyDescent="0.2">
      <c r="A786" s="64">
        <v>27</v>
      </c>
      <c r="C786">
        <v>1</v>
      </c>
      <c r="D786">
        <v>2</v>
      </c>
      <c r="E786">
        <v>3</v>
      </c>
      <c r="F786">
        <v>4</v>
      </c>
      <c r="G786">
        <v>5</v>
      </c>
      <c r="H786">
        <v>6</v>
      </c>
      <c r="I786">
        <v>7</v>
      </c>
      <c r="J786">
        <v>8</v>
      </c>
      <c r="K786">
        <v>9</v>
      </c>
      <c r="L786">
        <v>10</v>
      </c>
      <c r="M786">
        <v>11</v>
      </c>
      <c r="N786">
        <v>12</v>
      </c>
      <c r="O786">
        <v>13</v>
      </c>
      <c r="P786">
        <v>14</v>
      </c>
      <c r="Q786">
        <v>15</v>
      </c>
      <c r="R786">
        <v>16</v>
      </c>
      <c r="S786">
        <v>17</v>
      </c>
      <c r="T786">
        <v>18</v>
      </c>
      <c r="U786">
        <v>19</v>
      </c>
      <c r="V786">
        <v>20</v>
      </c>
      <c r="W786">
        <v>21</v>
      </c>
      <c r="X786">
        <v>22</v>
      </c>
      <c r="Y786">
        <v>23</v>
      </c>
      <c r="Z786">
        <v>24</v>
      </c>
      <c r="AA786">
        <v>25</v>
      </c>
      <c r="AB786">
        <v>26</v>
      </c>
      <c r="AC786">
        <v>27</v>
      </c>
      <c r="AD786">
        <v>28</v>
      </c>
    </row>
    <row r="787" spans="1:33" x14ac:dyDescent="0.2">
      <c r="A787" s="64"/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G787">
        <v>7</v>
      </c>
    </row>
    <row r="788" spans="1:33" x14ac:dyDescent="0.2">
      <c r="A788" s="64"/>
      <c r="B788">
        <v>2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</row>
    <row r="789" spans="1:33" x14ac:dyDescent="0.2">
      <c r="A789" s="64"/>
      <c r="B789">
        <v>3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</row>
    <row r="790" spans="1:33" x14ac:dyDescent="0.2">
      <c r="A790" s="64"/>
      <c r="B790">
        <v>4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</row>
    <row r="791" spans="1:33" x14ac:dyDescent="0.2">
      <c r="A791" s="64"/>
      <c r="B791">
        <v>5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</row>
    <row r="792" spans="1:33" x14ac:dyDescent="0.2">
      <c r="A792" s="64"/>
      <c r="B792">
        <v>6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</row>
    <row r="793" spans="1:33" x14ac:dyDescent="0.2">
      <c r="A793" s="64"/>
      <c r="B793">
        <v>7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</row>
    <row r="794" spans="1:33" x14ac:dyDescent="0.2">
      <c r="A794" s="64"/>
      <c r="B794">
        <v>8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</row>
    <row r="795" spans="1:33" x14ac:dyDescent="0.2">
      <c r="A795" s="64"/>
      <c r="B795">
        <v>9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21</v>
      </c>
      <c r="J795">
        <v>0</v>
      </c>
      <c r="K795">
        <v>0</v>
      </c>
      <c r="L795">
        <v>0</v>
      </c>
      <c r="M795">
        <v>11</v>
      </c>
      <c r="N795">
        <v>92</v>
      </c>
      <c r="O795">
        <v>173</v>
      </c>
      <c r="P795">
        <v>253</v>
      </c>
      <c r="Q795">
        <v>254</v>
      </c>
      <c r="R795">
        <v>253</v>
      </c>
      <c r="S795">
        <v>254</v>
      </c>
      <c r="T795">
        <v>253</v>
      </c>
      <c r="U795">
        <v>62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</row>
    <row r="796" spans="1:33" x14ac:dyDescent="0.2">
      <c r="A796" s="64"/>
      <c r="B796">
        <v>1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142</v>
      </c>
      <c r="J796">
        <v>0</v>
      </c>
      <c r="K796">
        <v>21</v>
      </c>
      <c r="L796">
        <v>102</v>
      </c>
      <c r="M796">
        <v>213</v>
      </c>
      <c r="N796">
        <v>252</v>
      </c>
      <c r="O796">
        <v>233</v>
      </c>
      <c r="P796">
        <v>151</v>
      </c>
      <c r="Q796">
        <v>131</v>
      </c>
      <c r="R796">
        <v>131</v>
      </c>
      <c r="S796">
        <v>253</v>
      </c>
      <c r="T796">
        <v>252</v>
      </c>
      <c r="U796">
        <v>142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</row>
    <row r="797" spans="1:33" x14ac:dyDescent="0.2">
      <c r="A797" s="64"/>
      <c r="B797">
        <v>11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163</v>
      </c>
      <c r="I797">
        <v>152</v>
      </c>
      <c r="J797">
        <v>152</v>
      </c>
      <c r="K797">
        <v>214</v>
      </c>
      <c r="L797">
        <v>233</v>
      </c>
      <c r="M797">
        <v>183</v>
      </c>
      <c r="N797">
        <v>102</v>
      </c>
      <c r="O797">
        <v>0</v>
      </c>
      <c r="P797">
        <v>0</v>
      </c>
      <c r="Q797">
        <v>0</v>
      </c>
      <c r="R797">
        <v>0</v>
      </c>
      <c r="S797">
        <v>132</v>
      </c>
      <c r="T797">
        <v>253</v>
      </c>
      <c r="U797">
        <v>255</v>
      </c>
      <c r="V797">
        <v>5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</row>
    <row r="798" spans="1:33" x14ac:dyDescent="0.2">
      <c r="A798" s="64"/>
      <c r="B798">
        <v>12</v>
      </c>
      <c r="C798">
        <v>0</v>
      </c>
      <c r="D798">
        <v>0</v>
      </c>
      <c r="E798">
        <v>0</v>
      </c>
      <c r="F798">
        <v>0</v>
      </c>
      <c r="G798">
        <v>82</v>
      </c>
      <c r="H798">
        <v>243</v>
      </c>
      <c r="I798">
        <v>253</v>
      </c>
      <c r="J798">
        <v>252</v>
      </c>
      <c r="K798">
        <v>131</v>
      </c>
      <c r="L798">
        <v>3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10</v>
      </c>
      <c r="T798">
        <v>212</v>
      </c>
      <c r="U798">
        <v>253</v>
      </c>
      <c r="V798">
        <v>131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</row>
    <row r="799" spans="1:33" x14ac:dyDescent="0.2">
      <c r="A799" s="64"/>
      <c r="B799">
        <v>13</v>
      </c>
      <c r="C799">
        <v>0</v>
      </c>
      <c r="D799">
        <v>0</v>
      </c>
      <c r="E799">
        <v>0</v>
      </c>
      <c r="F799">
        <v>0</v>
      </c>
      <c r="G799">
        <v>123</v>
      </c>
      <c r="H799">
        <v>203</v>
      </c>
      <c r="I799">
        <v>102</v>
      </c>
      <c r="J799">
        <v>2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203</v>
      </c>
      <c r="U799">
        <v>255</v>
      </c>
      <c r="V799">
        <v>151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</row>
    <row r="800" spans="1:33" x14ac:dyDescent="0.2">
      <c r="A800" s="64"/>
      <c r="B800">
        <v>14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162</v>
      </c>
      <c r="U800">
        <v>253</v>
      </c>
      <c r="V800">
        <v>151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</row>
    <row r="801" spans="1:30" x14ac:dyDescent="0.2">
      <c r="A801" s="64"/>
      <c r="B801">
        <v>15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102</v>
      </c>
      <c r="U801">
        <v>254</v>
      </c>
      <c r="V801">
        <v>151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</row>
    <row r="802" spans="1:30" x14ac:dyDescent="0.2">
      <c r="A802" s="64"/>
      <c r="B802">
        <v>16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102</v>
      </c>
      <c r="U802">
        <v>253</v>
      </c>
      <c r="V802">
        <v>151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</row>
    <row r="803" spans="1:30" x14ac:dyDescent="0.2">
      <c r="A803" s="64"/>
      <c r="B803">
        <v>17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163</v>
      </c>
      <c r="U803">
        <v>254</v>
      </c>
      <c r="V803">
        <v>91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</row>
    <row r="804" spans="1:30" x14ac:dyDescent="0.2">
      <c r="A804" s="64"/>
      <c r="B804">
        <v>18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203</v>
      </c>
      <c r="U804">
        <v>253</v>
      </c>
      <c r="V804">
        <v>5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</row>
    <row r="805" spans="1:30" x14ac:dyDescent="0.2">
      <c r="A805" s="64"/>
      <c r="B805">
        <v>1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203</v>
      </c>
      <c r="U805">
        <v>203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</row>
    <row r="806" spans="1:30" x14ac:dyDescent="0.2">
      <c r="A806" s="64"/>
      <c r="B806">
        <v>2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21</v>
      </c>
      <c r="T806">
        <v>223</v>
      </c>
      <c r="U806">
        <v>122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</row>
    <row r="807" spans="1:30" x14ac:dyDescent="0.2">
      <c r="A807" s="64"/>
      <c r="B807">
        <v>21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72</v>
      </c>
      <c r="T807">
        <v>253</v>
      </c>
      <c r="U807">
        <v>102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</row>
    <row r="808" spans="1:30" x14ac:dyDescent="0.2">
      <c r="A808" s="64"/>
      <c r="B808">
        <v>22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233</v>
      </c>
      <c r="T808">
        <v>252</v>
      </c>
      <c r="U808">
        <v>102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</row>
    <row r="809" spans="1:30" x14ac:dyDescent="0.2">
      <c r="A809" s="64"/>
      <c r="B809">
        <v>23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254</v>
      </c>
      <c r="T809">
        <v>233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</row>
    <row r="810" spans="1:30" x14ac:dyDescent="0.2">
      <c r="A810" s="64"/>
      <c r="B810">
        <v>24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41</v>
      </c>
      <c r="S810">
        <v>253</v>
      </c>
      <c r="T810">
        <v>151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</row>
    <row r="811" spans="1:30" x14ac:dyDescent="0.2">
      <c r="A811" s="64"/>
      <c r="B811">
        <v>25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123</v>
      </c>
      <c r="S811">
        <v>254</v>
      </c>
      <c r="T811">
        <v>5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</row>
    <row r="812" spans="1:30" x14ac:dyDescent="0.2">
      <c r="A812" s="64"/>
      <c r="B812">
        <v>26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21</v>
      </c>
      <c r="R812">
        <v>223</v>
      </c>
      <c r="S812">
        <v>233</v>
      </c>
      <c r="T812">
        <v>3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</row>
    <row r="813" spans="1:30" x14ac:dyDescent="0.2">
      <c r="A813" s="64"/>
      <c r="B813">
        <v>27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51</v>
      </c>
      <c r="R813">
        <v>253</v>
      </c>
      <c r="S813">
        <v>183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</row>
    <row r="814" spans="1:30" x14ac:dyDescent="0.2">
      <c r="A814" s="64"/>
      <c r="B814">
        <v>28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51</v>
      </c>
      <c r="R814">
        <v>252</v>
      </c>
      <c r="S814">
        <v>2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</row>
    <row r="815" spans="1:30" x14ac:dyDescent="0.2">
      <c r="A815" s="64"/>
    </row>
    <row r="816" spans="1:30" x14ac:dyDescent="0.2">
      <c r="A816" s="64">
        <v>28</v>
      </c>
      <c r="C816">
        <v>1</v>
      </c>
      <c r="D816">
        <v>2</v>
      </c>
      <c r="E816">
        <v>3</v>
      </c>
      <c r="F816">
        <v>4</v>
      </c>
      <c r="G816">
        <v>5</v>
      </c>
      <c r="H816">
        <v>6</v>
      </c>
      <c r="I816">
        <v>7</v>
      </c>
      <c r="J816">
        <v>8</v>
      </c>
      <c r="K816">
        <v>9</v>
      </c>
      <c r="L816">
        <v>10</v>
      </c>
      <c r="M816">
        <v>11</v>
      </c>
      <c r="N816">
        <v>12</v>
      </c>
      <c r="O816">
        <v>13</v>
      </c>
      <c r="P816">
        <v>14</v>
      </c>
      <c r="Q816">
        <v>15</v>
      </c>
      <c r="R816">
        <v>16</v>
      </c>
      <c r="S816">
        <v>17</v>
      </c>
      <c r="T816">
        <v>18</v>
      </c>
      <c r="U816">
        <v>19</v>
      </c>
      <c r="V816">
        <v>20</v>
      </c>
      <c r="W816">
        <v>21</v>
      </c>
      <c r="X816">
        <v>22</v>
      </c>
      <c r="Y816">
        <v>23</v>
      </c>
      <c r="Z816">
        <v>24</v>
      </c>
      <c r="AA816">
        <v>25</v>
      </c>
      <c r="AB816">
        <v>26</v>
      </c>
      <c r="AC816">
        <v>27</v>
      </c>
      <c r="AD816">
        <v>28</v>
      </c>
    </row>
    <row r="817" spans="1:33" x14ac:dyDescent="0.2">
      <c r="A817" s="64"/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G817">
        <v>4</v>
      </c>
    </row>
    <row r="818" spans="1:33" x14ac:dyDescent="0.2">
      <c r="A818" s="64"/>
      <c r="B818">
        <v>2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</row>
    <row r="819" spans="1:33" x14ac:dyDescent="0.2">
      <c r="A819" s="64"/>
      <c r="B819">
        <v>3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</row>
    <row r="820" spans="1:33" x14ac:dyDescent="0.2">
      <c r="A820" s="64"/>
      <c r="B820">
        <v>4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</row>
    <row r="821" spans="1:33" x14ac:dyDescent="0.2">
      <c r="A821" s="64"/>
      <c r="B821">
        <v>5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</row>
    <row r="822" spans="1:33" x14ac:dyDescent="0.2">
      <c r="A822" s="64"/>
      <c r="B822">
        <v>6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221</v>
      </c>
      <c r="P822">
        <v>115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</row>
    <row r="823" spans="1:33" x14ac:dyDescent="0.2">
      <c r="A823" s="64"/>
      <c r="B823">
        <v>7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51</v>
      </c>
      <c r="O823">
        <v>254</v>
      </c>
      <c r="P823">
        <v>148</v>
      </c>
      <c r="Q823">
        <v>0</v>
      </c>
      <c r="R823">
        <v>0</v>
      </c>
      <c r="S823">
        <v>0</v>
      </c>
      <c r="T823">
        <v>0</v>
      </c>
      <c r="U823">
        <v>22</v>
      </c>
      <c r="V823">
        <v>230</v>
      </c>
      <c r="W823">
        <v>134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</row>
    <row r="824" spans="1:33" x14ac:dyDescent="0.2">
      <c r="A824" s="64"/>
      <c r="B824">
        <v>8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68</v>
      </c>
      <c r="O824">
        <v>254</v>
      </c>
      <c r="P824">
        <v>115</v>
      </c>
      <c r="Q824">
        <v>0</v>
      </c>
      <c r="R824">
        <v>0</v>
      </c>
      <c r="S824">
        <v>0</v>
      </c>
      <c r="T824">
        <v>0</v>
      </c>
      <c r="U824">
        <v>24</v>
      </c>
      <c r="V824">
        <v>253</v>
      </c>
      <c r="W824">
        <v>184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</row>
    <row r="825" spans="1:33" x14ac:dyDescent="0.2">
      <c r="A825" s="64"/>
      <c r="B825">
        <v>9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51</v>
      </c>
      <c r="N825">
        <v>234</v>
      </c>
      <c r="O825">
        <v>254</v>
      </c>
      <c r="P825">
        <v>81</v>
      </c>
      <c r="Q825">
        <v>0</v>
      </c>
      <c r="R825">
        <v>0</v>
      </c>
      <c r="S825">
        <v>0</v>
      </c>
      <c r="T825">
        <v>0</v>
      </c>
      <c r="U825">
        <v>91</v>
      </c>
      <c r="V825">
        <v>253</v>
      </c>
      <c r="W825">
        <v>184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</row>
    <row r="826" spans="1:33" x14ac:dyDescent="0.2">
      <c r="A826" s="64"/>
      <c r="B826">
        <v>1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13</v>
      </c>
      <c r="M826">
        <v>221</v>
      </c>
      <c r="N826">
        <v>254</v>
      </c>
      <c r="O826">
        <v>16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141</v>
      </c>
      <c r="V826">
        <v>254</v>
      </c>
      <c r="W826">
        <v>127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</row>
    <row r="827" spans="1:33" x14ac:dyDescent="0.2">
      <c r="A827" s="64"/>
      <c r="B827">
        <v>11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114</v>
      </c>
      <c r="M827">
        <v>253</v>
      </c>
      <c r="N827">
        <v>253</v>
      </c>
      <c r="O827">
        <v>76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207</v>
      </c>
      <c r="V827">
        <v>253</v>
      </c>
      <c r="W827">
        <v>93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</row>
    <row r="828" spans="1:33" x14ac:dyDescent="0.2">
      <c r="A828" s="64"/>
      <c r="B828">
        <v>12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15</v>
      </c>
      <c r="L828">
        <v>232</v>
      </c>
      <c r="M828">
        <v>253</v>
      </c>
      <c r="N828">
        <v>102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207</v>
      </c>
      <c r="V828">
        <v>253</v>
      </c>
      <c r="W828">
        <v>17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</row>
    <row r="829" spans="1:33" x14ac:dyDescent="0.2">
      <c r="A829" s="64"/>
      <c r="B829">
        <v>13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229</v>
      </c>
      <c r="L829">
        <v>253</v>
      </c>
      <c r="M829">
        <v>202</v>
      </c>
      <c r="N829">
        <v>19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34</v>
      </c>
      <c r="U829">
        <v>240</v>
      </c>
      <c r="V829">
        <v>253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</row>
    <row r="830" spans="1:33" x14ac:dyDescent="0.2">
      <c r="A830" s="64"/>
      <c r="B830">
        <v>14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7</v>
      </c>
      <c r="J830">
        <v>170</v>
      </c>
      <c r="K830">
        <v>254</v>
      </c>
      <c r="L830">
        <v>254</v>
      </c>
      <c r="M830">
        <v>46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47</v>
      </c>
      <c r="U830">
        <v>254</v>
      </c>
      <c r="V830">
        <v>254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</row>
    <row r="831" spans="1:33" x14ac:dyDescent="0.2">
      <c r="A831" s="64"/>
      <c r="B831">
        <v>15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24</v>
      </c>
      <c r="J831">
        <v>253</v>
      </c>
      <c r="K831">
        <v>254</v>
      </c>
      <c r="L831">
        <v>253</v>
      </c>
      <c r="M831">
        <v>234</v>
      </c>
      <c r="N831">
        <v>163</v>
      </c>
      <c r="O831">
        <v>47</v>
      </c>
      <c r="P831">
        <v>47</v>
      </c>
      <c r="Q831">
        <v>26</v>
      </c>
      <c r="R831">
        <v>0</v>
      </c>
      <c r="S831">
        <v>0</v>
      </c>
      <c r="T831">
        <v>130</v>
      </c>
      <c r="U831">
        <v>253</v>
      </c>
      <c r="V831">
        <v>253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</row>
    <row r="832" spans="1:33" x14ac:dyDescent="0.2">
      <c r="A832" s="64"/>
      <c r="B832">
        <v>16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21</v>
      </c>
      <c r="J832">
        <v>246</v>
      </c>
      <c r="K832">
        <v>254</v>
      </c>
      <c r="L832">
        <v>253</v>
      </c>
      <c r="M832">
        <v>253</v>
      </c>
      <c r="N832">
        <v>253</v>
      </c>
      <c r="O832">
        <v>254</v>
      </c>
      <c r="P832">
        <v>253</v>
      </c>
      <c r="Q832">
        <v>232</v>
      </c>
      <c r="R832">
        <v>174</v>
      </c>
      <c r="S832">
        <v>208</v>
      </c>
      <c r="T832">
        <v>232</v>
      </c>
      <c r="U832">
        <v>253</v>
      </c>
      <c r="V832">
        <v>177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</row>
    <row r="833" spans="1:33" x14ac:dyDescent="0.2">
      <c r="A833" s="64"/>
      <c r="B833">
        <v>17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84</v>
      </c>
      <c r="K833">
        <v>161</v>
      </c>
      <c r="L833">
        <v>211</v>
      </c>
      <c r="M833">
        <v>219</v>
      </c>
      <c r="N833">
        <v>219</v>
      </c>
      <c r="O833">
        <v>254</v>
      </c>
      <c r="P833">
        <v>253</v>
      </c>
      <c r="Q833">
        <v>253</v>
      </c>
      <c r="R833">
        <v>253</v>
      </c>
      <c r="S833">
        <v>254</v>
      </c>
      <c r="T833">
        <v>253</v>
      </c>
      <c r="U833">
        <v>244</v>
      </c>
      <c r="V833">
        <v>69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</row>
    <row r="834" spans="1:33" x14ac:dyDescent="0.2">
      <c r="A834" s="64"/>
      <c r="B834">
        <v>18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93</v>
      </c>
      <c r="P834">
        <v>142</v>
      </c>
      <c r="Q834">
        <v>142</v>
      </c>
      <c r="R834">
        <v>93</v>
      </c>
      <c r="S834">
        <v>170</v>
      </c>
      <c r="T834">
        <v>254</v>
      </c>
      <c r="U834">
        <v>23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</row>
    <row r="835" spans="1:33" x14ac:dyDescent="0.2">
      <c r="A835" s="64"/>
      <c r="B835">
        <v>1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153</v>
      </c>
      <c r="T835">
        <v>253</v>
      </c>
      <c r="U835">
        <v>213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</row>
    <row r="836" spans="1:33" x14ac:dyDescent="0.2">
      <c r="A836" s="64"/>
      <c r="B836">
        <v>2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170</v>
      </c>
      <c r="T836">
        <v>253</v>
      </c>
      <c r="U836">
        <v>137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</row>
    <row r="837" spans="1:33" x14ac:dyDescent="0.2">
      <c r="A837" s="64"/>
      <c r="B837">
        <v>21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220</v>
      </c>
      <c r="T837">
        <v>253</v>
      </c>
      <c r="U837">
        <v>137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</row>
    <row r="838" spans="1:33" x14ac:dyDescent="0.2">
      <c r="A838" s="64"/>
      <c r="B838">
        <v>22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60</v>
      </c>
      <c r="S838">
        <v>255</v>
      </c>
      <c r="T838">
        <v>254</v>
      </c>
      <c r="U838">
        <v>8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</row>
    <row r="839" spans="1:33" x14ac:dyDescent="0.2">
      <c r="A839" s="64"/>
      <c r="B839">
        <v>23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93</v>
      </c>
      <c r="S839">
        <v>254</v>
      </c>
      <c r="T839">
        <v>253</v>
      </c>
      <c r="U839">
        <v>46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</row>
    <row r="840" spans="1:33" x14ac:dyDescent="0.2">
      <c r="A840" s="64"/>
      <c r="B840">
        <v>24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51</v>
      </c>
      <c r="S840">
        <v>254</v>
      </c>
      <c r="T840">
        <v>215</v>
      </c>
      <c r="U840">
        <v>9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</row>
    <row r="841" spans="1:33" x14ac:dyDescent="0.2">
      <c r="A841" s="64"/>
      <c r="B841">
        <v>25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186</v>
      </c>
      <c r="T841">
        <v>106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</row>
    <row r="842" spans="1:33" x14ac:dyDescent="0.2">
      <c r="A842" s="64"/>
      <c r="B842">
        <v>26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</row>
    <row r="843" spans="1:33" x14ac:dyDescent="0.2">
      <c r="A843" s="64"/>
      <c r="B843">
        <v>27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</row>
    <row r="844" spans="1:33" x14ac:dyDescent="0.2">
      <c r="A844" s="64"/>
      <c r="B844">
        <v>28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</row>
    <row r="845" spans="1:33" x14ac:dyDescent="0.2">
      <c r="A845" s="64"/>
    </row>
    <row r="846" spans="1:33" x14ac:dyDescent="0.2">
      <c r="A846" s="64">
        <v>29</v>
      </c>
      <c r="C846">
        <v>1</v>
      </c>
      <c r="D846">
        <v>2</v>
      </c>
      <c r="E846">
        <v>3</v>
      </c>
      <c r="F846">
        <v>4</v>
      </c>
      <c r="G846">
        <v>5</v>
      </c>
      <c r="H846">
        <v>6</v>
      </c>
      <c r="I846">
        <v>7</v>
      </c>
      <c r="J846">
        <v>8</v>
      </c>
      <c r="K846">
        <v>9</v>
      </c>
      <c r="L846">
        <v>10</v>
      </c>
      <c r="M846">
        <v>11</v>
      </c>
      <c r="N846">
        <v>12</v>
      </c>
      <c r="O846">
        <v>13</v>
      </c>
      <c r="P846">
        <v>14</v>
      </c>
      <c r="Q846">
        <v>15</v>
      </c>
      <c r="R846">
        <v>16</v>
      </c>
      <c r="S846">
        <v>17</v>
      </c>
      <c r="T846">
        <v>18</v>
      </c>
      <c r="U846">
        <v>19</v>
      </c>
      <c r="V846">
        <v>20</v>
      </c>
      <c r="W846">
        <v>21</v>
      </c>
      <c r="X846">
        <v>22</v>
      </c>
      <c r="Y846">
        <v>23</v>
      </c>
      <c r="Z846">
        <v>24</v>
      </c>
      <c r="AA846">
        <v>25</v>
      </c>
      <c r="AB846">
        <v>26</v>
      </c>
      <c r="AC846">
        <v>27</v>
      </c>
      <c r="AD846">
        <v>28</v>
      </c>
    </row>
    <row r="847" spans="1:33" x14ac:dyDescent="0.2">
      <c r="A847" s="64"/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G847">
        <v>0</v>
      </c>
    </row>
    <row r="848" spans="1:33" x14ac:dyDescent="0.2">
      <c r="A848" s="64"/>
      <c r="B848">
        <v>2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</row>
    <row r="849" spans="1:30" x14ac:dyDescent="0.2">
      <c r="A849" s="64"/>
      <c r="B849">
        <v>3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</row>
    <row r="850" spans="1:30" x14ac:dyDescent="0.2">
      <c r="A850" s="64"/>
      <c r="B850">
        <v>4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</row>
    <row r="851" spans="1:30" x14ac:dyDescent="0.2">
      <c r="A851" s="64"/>
      <c r="B851">
        <v>5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</row>
    <row r="852" spans="1:30" x14ac:dyDescent="0.2">
      <c r="A852" s="64"/>
      <c r="B852">
        <v>6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32</v>
      </c>
      <c r="M852">
        <v>255</v>
      </c>
      <c r="N852">
        <v>254</v>
      </c>
      <c r="O852">
        <v>255</v>
      </c>
      <c r="P852">
        <v>254</v>
      </c>
      <c r="Q852">
        <v>254</v>
      </c>
      <c r="R852">
        <v>254</v>
      </c>
      <c r="S852">
        <v>157</v>
      </c>
      <c r="T852">
        <v>130</v>
      </c>
      <c r="U852">
        <v>88</v>
      </c>
      <c r="V852">
        <v>1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</row>
    <row r="853" spans="1:30" x14ac:dyDescent="0.2">
      <c r="A853" s="64"/>
      <c r="B853">
        <v>7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32</v>
      </c>
      <c r="M853">
        <v>253</v>
      </c>
      <c r="N853">
        <v>253</v>
      </c>
      <c r="O853">
        <v>253</v>
      </c>
      <c r="P853">
        <v>253</v>
      </c>
      <c r="Q853">
        <v>253</v>
      </c>
      <c r="R853">
        <v>253</v>
      </c>
      <c r="S853">
        <v>253</v>
      </c>
      <c r="T853">
        <v>253</v>
      </c>
      <c r="U853">
        <v>253</v>
      </c>
      <c r="V853">
        <v>108</v>
      </c>
      <c r="W853">
        <v>2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</row>
    <row r="854" spans="1:30" x14ac:dyDescent="0.2">
      <c r="A854" s="64"/>
      <c r="B854">
        <v>8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14</v>
      </c>
      <c r="M854">
        <v>129</v>
      </c>
      <c r="N854">
        <v>238</v>
      </c>
      <c r="O854">
        <v>253</v>
      </c>
      <c r="P854">
        <v>253</v>
      </c>
      <c r="Q854">
        <v>253</v>
      </c>
      <c r="R854">
        <v>253</v>
      </c>
      <c r="S854">
        <v>253</v>
      </c>
      <c r="T854">
        <v>253</v>
      </c>
      <c r="U854">
        <v>253</v>
      </c>
      <c r="V854">
        <v>253</v>
      </c>
      <c r="W854">
        <v>3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</row>
    <row r="855" spans="1:30" x14ac:dyDescent="0.2">
      <c r="A855" s="64"/>
      <c r="B855">
        <v>9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56</v>
      </c>
      <c r="O855">
        <v>253</v>
      </c>
      <c r="P855">
        <v>248</v>
      </c>
      <c r="Q855">
        <v>167</v>
      </c>
      <c r="R855">
        <v>235</v>
      </c>
      <c r="S855">
        <v>253</v>
      </c>
      <c r="T855">
        <v>253</v>
      </c>
      <c r="U855">
        <v>253</v>
      </c>
      <c r="V855">
        <v>253</v>
      </c>
      <c r="W855">
        <v>104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</row>
    <row r="856" spans="1:30" x14ac:dyDescent="0.2">
      <c r="A856" s="64"/>
      <c r="B856">
        <v>10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5</v>
      </c>
      <c r="N856">
        <v>178</v>
      </c>
      <c r="O856">
        <v>253</v>
      </c>
      <c r="P856">
        <v>182</v>
      </c>
      <c r="Q856">
        <v>0</v>
      </c>
      <c r="R856">
        <v>27</v>
      </c>
      <c r="S856">
        <v>134</v>
      </c>
      <c r="T856">
        <v>247</v>
      </c>
      <c r="U856">
        <v>253</v>
      </c>
      <c r="V856">
        <v>253</v>
      </c>
      <c r="W856">
        <v>215</v>
      </c>
      <c r="X856">
        <v>15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</row>
    <row r="857" spans="1:30" x14ac:dyDescent="0.2">
      <c r="A857" s="64"/>
      <c r="B857">
        <v>11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5</v>
      </c>
      <c r="M857">
        <v>130</v>
      </c>
      <c r="N857">
        <v>253</v>
      </c>
      <c r="O857">
        <v>222</v>
      </c>
      <c r="P857">
        <v>27</v>
      </c>
      <c r="Q857">
        <v>0</v>
      </c>
      <c r="R857">
        <v>0</v>
      </c>
      <c r="S857">
        <v>0</v>
      </c>
      <c r="T857">
        <v>186</v>
      </c>
      <c r="U857">
        <v>253</v>
      </c>
      <c r="V857">
        <v>253</v>
      </c>
      <c r="W857">
        <v>253</v>
      </c>
      <c r="X857">
        <v>24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</row>
    <row r="858" spans="1:30" x14ac:dyDescent="0.2">
      <c r="A858" s="64"/>
      <c r="B858">
        <v>12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32</v>
      </c>
      <c r="M858">
        <v>253</v>
      </c>
      <c r="N858">
        <v>253</v>
      </c>
      <c r="O858">
        <v>122</v>
      </c>
      <c r="P858">
        <v>0</v>
      </c>
      <c r="Q858">
        <v>0</v>
      </c>
      <c r="R858">
        <v>0</v>
      </c>
      <c r="S858">
        <v>0</v>
      </c>
      <c r="T858">
        <v>67</v>
      </c>
      <c r="U858">
        <v>246</v>
      </c>
      <c r="V858">
        <v>253</v>
      </c>
      <c r="W858">
        <v>253</v>
      </c>
      <c r="X858">
        <v>106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</row>
    <row r="859" spans="1:30" x14ac:dyDescent="0.2">
      <c r="A859" s="64"/>
      <c r="B859">
        <v>13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17</v>
      </c>
      <c r="M859">
        <v>253</v>
      </c>
      <c r="N859">
        <v>199</v>
      </c>
      <c r="O859">
        <v>25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187</v>
      </c>
      <c r="V859">
        <v>253</v>
      </c>
      <c r="W859">
        <v>253</v>
      </c>
      <c r="X859">
        <v>148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</row>
    <row r="860" spans="1:30" x14ac:dyDescent="0.2">
      <c r="A860" s="64"/>
      <c r="B860">
        <v>14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46</v>
      </c>
      <c r="L860">
        <v>225</v>
      </c>
      <c r="M860">
        <v>245</v>
      </c>
      <c r="N860">
        <v>67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88</v>
      </c>
      <c r="V860">
        <v>253</v>
      </c>
      <c r="W860">
        <v>253</v>
      </c>
      <c r="X860">
        <v>148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</row>
    <row r="861" spans="1:30" x14ac:dyDescent="0.2">
      <c r="A861" s="64"/>
      <c r="B861">
        <v>15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149</v>
      </c>
      <c r="L861">
        <v>253</v>
      </c>
      <c r="M861">
        <v>185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88</v>
      </c>
      <c r="V861">
        <v>253</v>
      </c>
      <c r="W861">
        <v>253</v>
      </c>
      <c r="X861">
        <v>148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</row>
    <row r="862" spans="1:30" x14ac:dyDescent="0.2">
      <c r="A862" s="64"/>
      <c r="B862">
        <v>16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15</v>
      </c>
      <c r="K862">
        <v>228</v>
      </c>
      <c r="L862">
        <v>253</v>
      </c>
      <c r="M862">
        <v>93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88</v>
      </c>
      <c r="V862">
        <v>253</v>
      </c>
      <c r="W862">
        <v>253</v>
      </c>
      <c r="X862">
        <v>148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</row>
    <row r="863" spans="1:30" x14ac:dyDescent="0.2">
      <c r="A863" s="64"/>
      <c r="B863">
        <v>17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19</v>
      </c>
      <c r="K863">
        <v>253</v>
      </c>
      <c r="L863">
        <v>253</v>
      </c>
      <c r="M863">
        <v>93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88</v>
      </c>
      <c r="V863">
        <v>253</v>
      </c>
      <c r="W863">
        <v>253</v>
      </c>
      <c r="X863">
        <v>148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</row>
    <row r="864" spans="1:30" x14ac:dyDescent="0.2">
      <c r="A864" s="64"/>
      <c r="B864">
        <v>1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19</v>
      </c>
      <c r="K864">
        <v>253</v>
      </c>
      <c r="L864">
        <v>253</v>
      </c>
      <c r="M864">
        <v>93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88</v>
      </c>
      <c r="V864">
        <v>253</v>
      </c>
      <c r="W864">
        <v>253</v>
      </c>
      <c r="X864">
        <v>109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</row>
    <row r="865" spans="1:33" x14ac:dyDescent="0.2">
      <c r="A865" s="64"/>
      <c r="B865">
        <v>1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9</v>
      </c>
      <c r="K865">
        <v>253</v>
      </c>
      <c r="L865">
        <v>253</v>
      </c>
      <c r="M865">
        <v>134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88</v>
      </c>
      <c r="V865">
        <v>253</v>
      </c>
      <c r="W865">
        <v>219</v>
      </c>
      <c r="X865">
        <v>16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</row>
    <row r="866" spans="1:33" x14ac:dyDescent="0.2">
      <c r="A866" s="64"/>
      <c r="B866">
        <v>2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19</v>
      </c>
      <c r="K866">
        <v>253</v>
      </c>
      <c r="L866">
        <v>253</v>
      </c>
      <c r="M866">
        <v>230</v>
      </c>
      <c r="N866">
        <v>32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132</v>
      </c>
      <c r="V866">
        <v>253</v>
      </c>
      <c r="W866">
        <v>154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</row>
    <row r="867" spans="1:33" x14ac:dyDescent="0.2">
      <c r="A867" s="64"/>
      <c r="B867">
        <v>21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19</v>
      </c>
      <c r="K867">
        <v>253</v>
      </c>
      <c r="L867">
        <v>253</v>
      </c>
      <c r="M867">
        <v>253</v>
      </c>
      <c r="N867">
        <v>233</v>
      </c>
      <c r="O867">
        <v>120</v>
      </c>
      <c r="P867">
        <v>0</v>
      </c>
      <c r="Q867">
        <v>74</v>
      </c>
      <c r="R867">
        <v>100</v>
      </c>
      <c r="S867">
        <v>100</v>
      </c>
      <c r="T867">
        <v>200</v>
      </c>
      <c r="U867">
        <v>248</v>
      </c>
      <c r="V867">
        <v>217</v>
      </c>
      <c r="W867">
        <v>33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</row>
    <row r="868" spans="1:33" x14ac:dyDescent="0.2">
      <c r="A868" s="64"/>
      <c r="B868">
        <v>22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2</v>
      </c>
      <c r="K868">
        <v>159</v>
      </c>
      <c r="L868">
        <v>253</v>
      </c>
      <c r="M868">
        <v>253</v>
      </c>
      <c r="N868">
        <v>253</v>
      </c>
      <c r="O868">
        <v>249</v>
      </c>
      <c r="P868">
        <v>230</v>
      </c>
      <c r="Q868">
        <v>247</v>
      </c>
      <c r="R868">
        <v>253</v>
      </c>
      <c r="S868">
        <v>253</v>
      </c>
      <c r="T868">
        <v>253</v>
      </c>
      <c r="U868">
        <v>253</v>
      </c>
      <c r="V868">
        <v>109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</row>
    <row r="869" spans="1:33" x14ac:dyDescent="0.2">
      <c r="A869" s="64"/>
      <c r="B869">
        <v>23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95</v>
      </c>
      <c r="L869">
        <v>253</v>
      </c>
      <c r="M869">
        <v>253</v>
      </c>
      <c r="N869">
        <v>253</v>
      </c>
      <c r="O869">
        <v>253</v>
      </c>
      <c r="P869">
        <v>253</v>
      </c>
      <c r="Q869">
        <v>253</v>
      </c>
      <c r="R869">
        <v>253</v>
      </c>
      <c r="S869">
        <v>253</v>
      </c>
      <c r="T869">
        <v>253</v>
      </c>
      <c r="U869">
        <v>118</v>
      </c>
      <c r="V869">
        <v>3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</row>
    <row r="870" spans="1:33" x14ac:dyDescent="0.2">
      <c r="A870" s="64"/>
      <c r="B870">
        <v>24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2</v>
      </c>
      <c r="L870">
        <v>41</v>
      </c>
      <c r="M870">
        <v>253</v>
      </c>
      <c r="N870">
        <v>253</v>
      </c>
      <c r="O870">
        <v>253</v>
      </c>
      <c r="P870">
        <v>253</v>
      </c>
      <c r="Q870">
        <v>253</v>
      </c>
      <c r="R870">
        <v>253</v>
      </c>
      <c r="S870">
        <v>253</v>
      </c>
      <c r="T870">
        <v>119</v>
      </c>
      <c r="U870">
        <v>2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</row>
    <row r="871" spans="1:33" x14ac:dyDescent="0.2">
      <c r="A871" s="64"/>
      <c r="B871">
        <v>25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16</v>
      </c>
      <c r="M871">
        <v>51</v>
      </c>
      <c r="N871">
        <v>88</v>
      </c>
      <c r="O871">
        <v>214</v>
      </c>
      <c r="P871">
        <v>165</v>
      </c>
      <c r="Q871">
        <v>99</v>
      </c>
      <c r="R871">
        <v>5</v>
      </c>
      <c r="S871">
        <v>5</v>
      </c>
      <c r="T871">
        <v>1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</row>
    <row r="872" spans="1:33" x14ac:dyDescent="0.2">
      <c r="A872" s="64"/>
      <c r="B872">
        <v>26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</row>
    <row r="873" spans="1:33" x14ac:dyDescent="0.2">
      <c r="A873" s="64"/>
      <c r="B873">
        <v>27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</row>
    <row r="874" spans="1:33" x14ac:dyDescent="0.2">
      <c r="A874" s="64"/>
      <c r="B874">
        <v>28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</row>
    <row r="875" spans="1:33" x14ac:dyDescent="0.2">
      <c r="A875" s="64"/>
    </row>
    <row r="876" spans="1:33" x14ac:dyDescent="0.2">
      <c r="A876" s="64">
        <v>30</v>
      </c>
      <c r="C876">
        <v>1</v>
      </c>
      <c r="D876">
        <v>2</v>
      </c>
      <c r="E876">
        <v>3</v>
      </c>
      <c r="F876">
        <v>4</v>
      </c>
      <c r="G876">
        <v>5</v>
      </c>
      <c r="H876">
        <v>6</v>
      </c>
      <c r="I876">
        <v>7</v>
      </c>
      <c r="J876">
        <v>8</v>
      </c>
      <c r="K876">
        <v>9</v>
      </c>
      <c r="L876">
        <v>10</v>
      </c>
      <c r="M876">
        <v>11</v>
      </c>
      <c r="N876">
        <v>12</v>
      </c>
      <c r="O876">
        <v>13</v>
      </c>
      <c r="P876">
        <v>14</v>
      </c>
      <c r="Q876">
        <v>15</v>
      </c>
      <c r="R876">
        <v>16</v>
      </c>
      <c r="S876">
        <v>17</v>
      </c>
      <c r="T876">
        <v>18</v>
      </c>
      <c r="U876">
        <v>19</v>
      </c>
      <c r="V876">
        <v>20</v>
      </c>
      <c r="W876">
        <v>21</v>
      </c>
      <c r="X876">
        <v>22</v>
      </c>
      <c r="Y876">
        <v>23</v>
      </c>
      <c r="Z876">
        <v>24</v>
      </c>
      <c r="AA876">
        <v>25</v>
      </c>
      <c r="AB876">
        <v>26</v>
      </c>
      <c r="AC876">
        <v>27</v>
      </c>
      <c r="AD876">
        <v>28</v>
      </c>
    </row>
    <row r="877" spans="1:33" x14ac:dyDescent="0.2">
      <c r="A877" s="64"/>
      <c r="B877">
        <v>1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G877">
        <v>1</v>
      </c>
    </row>
    <row r="878" spans="1:33" x14ac:dyDescent="0.2">
      <c r="A878" s="64"/>
      <c r="B878">
        <v>2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</row>
    <row r="879" spans="1:33" x14ac:dyDescent="0.2">
      <c r="A879" s="64"/>
      <c r="B879">
        <v>3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</row>
    <row r="880" spans="1:33" x14ac:dyDescent="0.2">
      <c r="A880" s="64"/>
      <c r="B880">
        <v>4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</row>
    <row r="881" spans="1:30" x14ac:dyDescent="0.2">
      <c r="A881" s="64"/>
      <c r="B881">
        <v>5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218</v>
      </c>
      <c r="O881">
        <v>253</v>
      </c>
      <c r="P881">
        <v>11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</row>
    <row r="882" spans="1:30" x14ac:dyDescent="0.2">
      <c r="A882" s="64"/>
      <c r="B882">
        <v>6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217</v>
      </c>
      <c r="O882">
        <v>252</v>
      </c>
      <c r="P882">
        <v>92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</row>
    <row r="883" spans="1:30" x14ac:dyDescent="0.2">
      <c r="A883" s="64"/>
      <c r="B883">
        <v>7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200</v>
      </c>
      <c r="O883">
        <v>252</v>
      </c>
      <c r="P883">
        <v>252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</row>
    <row r="884" spans="1:30" x14ac:dyDescent="0.2">
      <c r="A884" s="64"/>
      <c r="B884">
        <v>8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79</v>
      </c>
      <c r="O884">
        <v>204</v>
      </c>
      <c r="P884">
        <v>250</v>
      </c>
      <c r="Q884">
        <v>24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</row>
    <row r="885" spans="1:30" x14ac:dyDescent="0.2">
      <c r="A885" s="64"/>
      <c r="B885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79</v>
      </c>
      <c r="P885">
        <v>249</v>
      </c>
      <c r="Q885">
        <v>149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</row>
    <row r="886" spans="1:30" x14ac:dyDescent="0.2">
      <c r="A886" s="64"/>
      <c r="B886">
        <v>1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109</v>
      </c>
      <c r="P886">
        <v>252</v>
      </c>
      <c r="Q886">
        <v>241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</row>
    <row r="887" spans="1:30" x14ac:dyDescent="0.2">
      <c r="A887" s="64"/>
      <c r="B887">
        <v>11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207</v>
      </c>
      <c r="P887">
        <v>252</v>
      </c>
      <c r="Q887">
        <v>241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</row>
    <row r="888" spans="1:30" x14ac:dyDescent="0.2">
      <c r="A888" s="64"/>
      <c r="B888">
        <v>12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126</v>
      </c>
      <c r="P888">
        <v>252</v>
      </c>
      <c r="Q888">
        <v>241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</row>
    <row r="889" spans="1:30" x14ac:dyDescent="0.2">
      <c r="A889" s="64"/>
      <c r="B889">
        <v>13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60</v>
      </c>
      <c r="P889">
        <v>252</v>
      </c>
      <c r="Q889">
        <v>241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</row>
    <row r="890" spans="1:30" x14ac:dyDescent="0.2">
      <c r="A890" s="64"/>
      <c r="B890">
        <v>14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229</v>
      </c>
      <c r="P890">
        <v>252</v>
      </c>
      <c r="Q890">
        <v>253</v>
      </c>
      <c r="R890">
        <v>103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</row>
    <row r="891" spans="1:30" x14ac:dyDescent="0.2">
      <c r="A891" s="64"/>
      <c r="B891">
        <v>15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53</v>
      </c>
      <c r="P891">
        <v>184</v>
      </c>
      <c r="Q891">
        <v>255</v>
      </c>
      <c r="R891">
        <v>171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</row>
    <row r="892" spans="1:30" x14ac:dyDescent="0.2">
      <c r="A892" s="64"/>
      <c r="B892">
        <v>16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121</v>
      </c>
      <c r="Q892">
        <v>253</v>
      </c>
      <c r="R892">
        <v>228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</row>
    <row r="893" spans="1:30" x14ac:dyDescent="0.2">
      <c r="A893" s="64"/>
      <c r="B893">
        <v>17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121</v>
      </c>
      <c r="Q893">
        <v>253</v>
      </c>
      <c r="R893">
        <v>228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</row>
    <row r="894" spans="1:30" x14ac:dyDescent="0.2">
      <c r="A894" s="64"/>
      <c r="B894">
        <v>18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121</v>
      </c>
      <c r="Q894">
        <v>253</v>
      </c>
      <c r="R894">
        <v>228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</row>
    <row r="895" spans="1:30" x14ac:dyDescent="0.2">
      <c r="A895" s="64"/>
      <c r="B895">
        <v>1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121</v>
      </c>
      <c r="Q895">
        <v>253</v>
      </c>
      <c r="R895">
        <v>228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</row>
    <row r="896" spans="1:30" x14ac:dyDescent="0.2">
      <c r="A896" s="64"/>
      <c r="B896">
        <v>2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213</v>
      </c>
      <c r="Q896">
        <v>253</v>
      </c>
      <c r="R896">
        <v>235</v>
      </c>
      <c r="S896">
        <v>28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</row>
    <row r="897" spans="1:33" x14ac:dyDescent="0.2">
      <c r="A897" s="64"/>
      <c r="B897">
        <v>21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201</v>
      </c>
      <c r="Q897">
        <v>253</v>
      </c>
      <c r="R897">
        <v>252</v>
      </c>
      <c r="S897">
        <v>96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</row>
    <row r="898" spans="1:33" x14ac:dyDescent="0.2">
      <c r="A898" s="64"/>
      <c r="B898">
        <v>22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121</v>
      </c>
      <c r="Q898">
        <v>253</v>
      </c>
      <c r="R898">
        <v>252</v>
      </c>
      <c r="S898">
        <v>96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</row>
    <row r="899" spans="1:33" x14ac:dyDescent="0.2">
      <c r="A899" s="64"/>
      <c r="B899">
        <v>23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121</v>
      </c>
      <c r="Q899">
        <v>253</v>
      </c>
      <c r="R899">
        <v>252</v>
      </c>
      <c r="S899">
        <v>96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</row>
    <row r="900" spans="1:33" x14ac:dyDescent="0.2">
      <c r="A900" s="64"/>
      <c r="B900">
        <v>24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64</v>
      </c>
      <c r="Q900">
        <v>195</v>
      </c>
      <c r="R900">
        <v>241</v>
      </c>
      <c r="S900">
        <v>5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</row>
    <row r="901" spans="1:33" x14ac:dyDescent="0.2">
      <c r="A901" s="64"/>
      <c r="B901">
        <v>25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</row>
    <row r="902" spans="1:33" x14ac:dyDescent="0.2">
      <c r="A902" s="64"/>
      <c r="B902">
        <v>26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</row>
    <row r="903" spans="1:33" x14ac:dyDescent="0.2">
      <c r="A903" s="64"/>
      <c r="B903">
        <v>27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</row>
    <row r="904" spans="1:33" x14ac:dyDescent="0.2">
      <c r="A904" s="64"/>
      <c r="B904">
        <v>28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</row>
    <row r="905" spans="1:33" x14ac:dyDescent="0.2">
      <c r="A905" s="64"/>
    </row>
    <row r="906" spans="1:33" x14ac:dyDescent="0.2">
      <c r="A906" s="64">
        <v>31</v>
      </c>
      <c r="C906">
        <v>1</v>
      </c>
      <c r="D906">
        <v>2</v>
      </c>
      <c r="E906">
        <v>3</v>
      </c>
      <c r="F906">
        <v>4</v>
      </c>
      <c r="G906">
        <v>5</v>
      </c>
      <c r="H906">
        <v>6</v>
      </c>
      <c r="I906">
        <v>7</v>
      </c>
      <c r="J906">
        <v>8</v>
      </c>
      <c r="K906">
        <v>9</v>
      </c>
      <c r="L906">
        <v>10</v>
      </c>
      <c r="M906">
        <v>11</v>
      </c>
      <c r="N906">
        <v>12</v>
      </c>
      <c r="O906">
        <v>13</v>
      </c>
      <c r="P906">
        <v>14</v>
      </c>
      <c r="Q906">
        <v>15</v>
      </c>
      <c r="R906">
        <v>16</v>
      </c>
      <c r="S906">
        <v>17</v>
      </c>
      <c r="T906">
        <v>18</v>
      </c>
      <c r="U906">
        <v>19</v>
      </c>
      <c r="V906">
        <v>20</v>
      </c>
      <c r="W906">
        <v>21</v>
      </c>
      <c r="X906">
        <v>22</v>
      </c>
      <c r="Y906">
        <v>23</v>
      </c>
      <c r="Z906">
        <v>24</v>
      </c>
      <c r="AA906">
        <v>25</v>
      </c>
      <c r="AB906">
        <v>26</v>
      </c>
      <c r="AC906">
        <v>27</v>
      </c>
      <c r="AD906">
        <v>28</v>
      </c>
    </row>
    <row r="907" spans="1:33" x14ac:dyDescent="0.2">
      <c r="A907" s="64"/>
      <c r="B907">
        <v>1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G907">
        <v>3</v>
      </c>
    </row>
    <row r="908" spans="1:33" x14ac:dyDescent="0.2">
      <c r="A908" s="64"/>
      <c r="B908">
        <v>2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</row>
    <row r="909" spans="1:33" x14ac:dyDescent="0.2">
      <c r="A909" s="64"/>
      <c r="B909">
        <v>3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</row>
    <row r="910" spans="1:33" x14ac:dyDescent="0.2">
      <c r="A910" s="64"/>
      <c r="B910">
        <v>4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</row>
    <row r="911" spans="1:33" x14ac:dyDescent="0.2">
      <c r="A911" s="64"/>
      <c r="B911">
        <v>5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</row>
    <row r="912" spans="1:33" x14ac:dyDescent="0.2">
      <c r="A912" s="64"/>
      <c r="B912">
        <v>6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</row>
    <row r="913" spans="1:30" x14ac:dyDescent="0.2">
      <c r="A913" s="64"/>
      <c r="B913">
        <v>7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21</v>
      </c>
      <c r="K913">
        <v>113</v>
      </c>
      <c r="L913">
        <v>193</v>
      </c>
      <c r="M913">
        <v>254</v>
      </c>
      <c r="N913">
        <v>253</v>
      </c>
      <c r="O913">
        <v>254</v>
      </c>
      <c r="P913">
        <v>253</v>
      </c>
      <c r="Q913">
        <v>254</v>
      </c>
      <c r="R913">
        <v>172</v>
      </c>
      <c r="S913">
        <v>82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</row>
    <row r="914" spans="1:30" x14ac:dyDescent="0.2">
      <c r="A914" s="64"/>
      <c r="B914">
        <v>8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183</v>
      </c>
      <c r="K914">
        <v>253</v>
      </c>
      <c r="L914">
        <v>252</v>
      </c>
      <c r="M914">
        <v>253</v>
      </c>
      <c r="N914">
        <v>252</v>
      </c>
      <c r="O914">
        <v>253</v>
      </c>
      <c r="P914">
        <v>252</v>
      </c>
      <c r="Q914">
        <v>253</v>
      </c>
      <c r="R914">
        <v>252</v>
      </c>
      <c r="S914">
        <v>243</v>
      </c>
      <c r="T914">
        <v>4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</row>
    <row r="915" spans="1:30" x14ac:dyDescent="0.2">
      <c r="A915" s="64"/>
      <c r="B915">
        <v>9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203</v>
      </c>
      <c r="K915">
        <v>255</v>
      </c>
      <c r="L915">
        <v>233</v>
      </c>
      <c r="M915">
        <v>183</v>
      </c>
      <c r="N915">
        <v>102</v>
      </c>
      <c r="O915">
        <v>203</v>
      </c>
      <c r="P915">
        <v>203</v>
      </c>
      <c r="Q915">
        <v>234</v>
      </c>
      <c r="R915">
        <v>253</v>
      </c>
      <c r="S915">
        <v>254</v>
      </c>
      <c r="T915">
        <v>151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</row>
    <row r="916" spans="1:30" x14ac:dyDescent="0.2">
      <c r="A916" s="64"/>
      <c r="B916">
        <v>1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81</v>
      </c>
      <c r="K916">
        <v>151</v>
      </c>
      <c r="L916">
        <v>50</v>
      </c>
      <c r="M916">
        <v>0</v>
      </c>
      <c r="N916">
        <v>0</v>
      </c>
      <c r="O916">
        <v>0</v>
      </c>
      <c r="P916">
        <v>41</v>
      </c>
      <c r="Q916">
        <v>193</v>
      </c>
      <c r="R916">
        <v>252</v>
      </c>
      <c r="S916">
        <v>253</v>
      </c>
      <c r="T916">
        <v>111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</row>
    <row r="917" spans="1:30" x14ac:dyDescent="0.2">
      <c r="A917" s="64"/>
      <c r="B917">
        <v>11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11</v>
      </c>
      <c r="P917">
        <v>213</v>
      </c>
      <c r="Q917">
        <v>254</v>
      </c>
      <c r="R917">
        <v>253</v>
      </c>
      <c r="S917">
        <v>203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</row>
    <row r="918" spans="1:30" x14ac:dyDescent="0.2">
      <c r="A918" s="64"/>
      <c r="B918">
        <v>12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123</v>
      </c>
      <c r="O918">
        <v>213</v>
      </c>
      <c r="P918">
        <v>252</v>
      </c>
      <c r="Q918">
        <v>253</v>
      </c>
      <c r="R918">
        <v>252</v>
      </c>
      <c r="S918">
        <v>81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</row>
    <row r="919" spans="1:30" x14ac:dyDescent="0.2">
      <c r="A919" s="64"/>
      <c r="B919">
        <v>13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51</v>
      </c>
      <c r="N919">
        <v>253</v>
      </c>
      <c r="O919">
        <v>254</v>
      </c>
      <c r="P919">
        <v>253</v>
      </c>
      <c r="Q919">
        <v>254</v>
      </c>
      <c r="R919">
        <v>151</v>
      </c>
      <c r="S919">
        <v>21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</row>
    <row r="920" spans="1:30" x14ac:dyDescent="0.2">
      <c r="A920" s="64"/>
      <c r="B920">
        <v>14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10</v>
      </c>
      <c r="N920">
        <v>212</v>
      </c>
      <c r="O920">
        <v>253</v>
      </c>
      <c r="P920">
        <v>252</v>
      </c>
      <c r="Q920">
        <v>253</v>
      </c>
      <c r="R920">
        <v>232</v>
      </c>
      <c r="S920">
        <v>223</v>
      </c>
      <c r="T920">
        <v>122</v>
      </c>
      <c r="U920">
        <v>82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</row>
    <row r="921" spans="1:30" x14ac:dyDescent="0.2">
      <c r="A921" s="64"/>
      <c r="B921">
        <v>15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23</v>
      </c>
      <c r="P921">
        <v>223</v>
      </c>
      <c r="Q921">
        <v>254</v>
      </c>
      <c r="R921">
        <v>253</v>
      </c>
      <c r="S921">
        <v>254</v>
      </c>
      <c r="T921">
        <v>253</v>
      </c>
      <c r="U921">
        <v>254</v>
      </c>
      <c r="V921">
        <v>71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</row>
    <row r="922" spans="1:30" x14ac:dyDescent="0.2">
      <c r="A922" s="64"/>
      <c r="B922">
        <v>16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20</v>
      </c>
      <c r="Q922">
        <v>50</v>
      </c>
      <c r="R922">
        <v>131</v>
      </c>
      <c r="S922">
        <v>213</v>
      </c>
      <c r="T922">
        <v>252</v>
      </c>
      <c r="U922">
        <v>253</v>
      </c>
      <c r="V922">
        <v>192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</row>
    <row r="923" spans="1:30" x14ac:dyDescent="0.2">
      <c r="A923" s="64"/>
      <c r="B923">
        <v>17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21</v>
      </c>
      <c r="T923">
        <v>162</v>
      </c>
      <c r="U923">
        <v>254</v>
      </c>
      <c r="V923">
        <v>253</v>
      </c>
      <c r="W923">
        <v>102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</row>
    <row r="924" spans="1:30" x14ac:dyDescent="0.2">
      <c r="A924" s="64"/>
      <c r="B924">
        <v>18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21</v>
      </c>
      <c r="T924">
        <v>203</v>
      </c>
      <c r="U924">
        <v>253</v>
      </c>
      <c r="V924">
        <v>252</v>
      </c>
      <c r="W924">
        <v>61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</row>
    <row r="925" spans="1:30" x14ac:dyDescent="0.2">
      <c r="A925" s="64"/>
      <c r="B925">
        <v>1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132</v>
      </c>
      <c r="T925">
        <v>253</v>
      </c>
      <c r="U925">
        <v>254</v>
      </c>
      <c r="V925">
        <v>91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</row>
    <row r="926" spans="1:30" x14ac:dyDescent="0.2">
      <c r="A926" s="64"/>
      <c r="B926">
        <v>2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21</v>
      </c>
      <c r="R926">
        <v>142</v>
      </c>
      <c r="S926">
        <v>253</v>
      </c>
      <c r="T926">
        <v>252</v>
      </c>
      <c r="U926">
        <v>233</v>
      </c>
      <c r="V926">
        <v>3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</row>
    <row r="927" spans="1:30" x14ac:dyDescent="0.2">
      <c r="A927" s="64"/>
      <c r="B927">
        <v>21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41</v>
      </c>
      <c r="Q927">
        <v>214</v>
      </c>
      <c r="R927">
        <v>253</v>
      </c>
      <c r="S927">
        <v>254</v>
      </c>
      <c r="T927">
        <v>213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</row>
    <row r="928" spans="1:30" x14ac:dyDescent="0.2">
      <c r="A928" s="64"/>
      <c r="B928">
        <v>22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163</v>
      </c>
      <c r="P928">
        <v>243</v>
      </c>
      <c r="Q928">
        <v>253</v>
      </c>
      <c r="R928">
        <v>252</v>
      </c>
      <c r="S928">
        <v>172</v>
      </c>
      <c r="T928">
        <v>1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</row>
    <row r="929" spans="1:33" x14ac:dyDescent="0.2">
      <c r="A929" s="64"/>
      <c r="B929">
        <v>23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11</v>
      </c>
      <c r="L929">
        <v>173</v>
      </c>
      <c r="M929">
        <v>173</v>
      </c>
      <c r="N929">
        <v>253</v>
      </c>
      <c r="O929">
        <v>255</v>
      </c>
      <c r="P929">
        <v>253</v>
      </c>
      <c r="Q929">
        <v>224</v>
      </c>
      <c r="R929">
        <v>81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</row>
    <row r="930" spans="1:33" x14ac:dyDescent="0.2">
      <c r="A930" s="64"/>
      <c r="B930">
        <v>24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32</v>
      </c>
      <c r="L930">
        <v>252</v>
      </c>
      <c r="M930">
        <v>253</v>
      </c>
      <c r="N930">
        <v>252</v>
      </c>
      <c r="O930">
        <v>253</v>
      </c>
      <c r="P930">
        <v>171</v>
      </c>
      <c r="Q930">
        <v>2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</row>
    <row r="931" spans="1:33" x14ac:dyDescent="0.2">
      <c r="A931" s="64"/>
      <c r="B931">
        <v>25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153</v>
      </c>
      <c r="L931">
        <v>253</v>
      </c>
      <c r="M931">
        <v>244</v>
      </c>
      <c r="N931">
        <v>203</v>
      </c>
      <c r="O931">
        <v>82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</row>
    <row r="932" spans="1:33" x14ac:dyDescent="0.2">
      <c r="A932" s="64"/>
      <c r="B932">
        <v>26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92</v>
      </c>
      <c r="L932">
        <v>192</v>
      </c>
      <c r="M932">
        <v>122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</row>
    <row r="933" spans="1:33" x14ac:dyDescent="0.2">
      <c r="A933" s="64"/>
      <c r="B933">
        <v>27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</row>
    <row r="934" spans="1:33" x14ac:dyDescent="0.2">
      <c r="A934" s="64"/>
      <c r="B934">
        <v>28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</row>
    <row r="935" spans="1:33" x14ac:dyDescent="0.2">
      <c r="A935" s="64"/>
    </row>
    <row r="936" spans="1:33" x14ac:dyDescent="0.2">
      <c r="A936" s="64">
        <v>32</v>
      </c>
      <c r="C936">
        <v>1</v>
      </c>
      <c r="D936">
        <v>2</v>
      </c>
      <c r="E936">
        <v>3</v>
      </c>
      <c r="F936">
        <v>4</v>
      </c>
      <c r="G936">
        <v>5</v>
      </c>
      <c r="H936">
        <v>6</v>
      </c>
      <c r="I936">
        <v>7</v>
      </c>
      <c r="J936">
        <v>8</v>
      </c>
      <c r="K936">
        <v>9</v>
      </c>
      <c r="L936">
        <v>10</v>
      </c>
      <c r="M936">
        <v>11</v>
      </c>
      <c r="N936">
        <v>12</v>
      </c>
      <c r="O936">
        <v>13</v>
      </c>
      <c r="P936">
        <v>14</v>
      </c>
      <c r="Q936">
        <v>15</v>
      </c>
      <c r="R936">
        <v>16</v>
      </c>
      <c r="S936">
        <v>17</v>
      </c>
      <c r="T936">
        <v>18</v>
      </c>
      <c r="U936">
        <v>19</v>
      </c>
      <c r="V936">
        <v>20</v>
      </c>
      <c r="W936">
        <v>21</v>
      </c>
      <c r="X936">
        <v>22</v>
      </c>
      <c r="Y936">
        <v>23</v>
      </c>
      <c r="Z936">
        <v>24</v>
      </c>
      <c r="AA936">
        <v>25</v>
      </c>
      <c r="AB936">
        <v>26</v>
      </c>
      <c r="AC936">
        <v>27</v>
      </c>
      <c r="AD936">
        <v>28</v>
      </c>
    </row>
    <row r="937" spans="1:33" x14ac:dyDescent="0.2">
      <c r="A937" s="64"/>
      <c r="B937">
        <v>1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G937">
        <v>1</v>
      </c>
    </row>
    <row r="938" spans="1:33" x14ac:dyDescent="0.2">
      <c r="A938" s="64"/>
      <c r="B938">
        <v>2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</row>
    <row r="939" spans="1:33" x14ac:dyDescent="0.2">
      <c r="A939" s="64"/>
      <c r="B939">
        <v>3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</row>
    <row r="940" spans="1:33" x14ac:dyDescent="0.2">
      <c r="A940" s="64"/>
      <c r="B940">
        <v>4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</row>
    <row r="941" spans="1:33" x14ac:dyDescent="0.2">
      <c r="A941" s="64"/>
      <c r="B941">
        <v>5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</row>
    <row r="942" spans="1:33" x14ac:dyDescent="0.2">
      <c r="A942" s="64"/>
      <c r="B942">
        <v>6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203</v>
      </c>
      <c r="P942">
        <v>193</v>
      </c>
      <c r="Q942">
        <v>3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</row>
    <row r="943" spans="1:33" x14ac:dyDescent="0.2">
      <c r="A943" s="64"/>
      <c r="B943">
        <v>7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203</v>
      </c>
      <c r="P943">
        <v>253</v>
      </c>
      <c r="Q943">
        <v>131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</row>
    <row r="944" spans="1:33" x14ac:dyDescent="0.2">
      <c r="A944" s="64"/>
      <c r="B944">
        <v>8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102</v>
      </c>
      <c r="P944">
        <v>254</v>
      </c>
      <c r="Q944">
        <v>151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</row>
    <row r="945" spans="1:30" x14ac:dyDescent="0.2">
      <c r="A945" s="64"/>
      <c r="B945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102</v>
      </c>
      <c r="P945">
        <v>253</v>
      </c>
      <c r="Q945">
        <v>151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</row>
    <row r="946" spans="1:30" x14ac:dyDescent="0.2">
      <c r="A946" s="64"/>
      <c r="B946">
        <v>1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41</v>
      </c>
      <c r="P946">
        <v>254</v>
      </c>
      <c r="Q946">
        <v>253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</row>
    <row r="947" spans="1:30" x14ac:dyDescent="0.2">
      <c r="A947" s="64"/>
      <c r="B947">
        <v>11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253</v>
      </c>
      <c r="Q947">
        <v>252</v>
      </c>
      <c r="R947">
        <v>82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</row>
    <row r="948" spans="1:30" x14ac:dyDescent="0.2">
      <c r="A948" s="64"/>
      <c r="B948">
        <v>12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152</v>
      </c>
      <c r="Q948">
        <v>253</v>
      </c>
      <c r="R948">
        <v>203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</row>
    <row r="949" spans="1:30" x14ac:dyDescent="0.2">
      <c r="A949" s="64"/>
      <c r="B949">
        <v>13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152</v>
      </c>
      <c r="Q949">
        <v>252</v>
      </c>
      <c r="R949">
        <v>203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</row>
    <row r="950" spans="1:30" x14ac:dyDescent="0.2">
      <c r="A950" s="64"/>
      <c r="B950">
        <v>14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92</v>
      </c>
      <c r="Q950">
        <v>253</v>
      </c>
      <c r="R950">
        <v>214</v>
      </c>
      <c r="S950">
        <v>1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</row>
    <row r="951" spans="1:30" x14ac:dyDescent="0.2">
      <c r="A951" s="64"/>
      <c r="B951">
        <v>15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10</v>
      </c>
      <c r="Q951">
        <v>212</v>
      </c>
      <c r="R951">
        <v>253</v>
      </c>
      <c r="S951">
        <v>5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</row>
    <row r="952" spans="1:30" x14ac:dyDescent="0.2">
      <c r="A952" s="64"/>
      <c r="B952">
        <v>16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203</v>
      </c>
      <c r="R952">
        <v>254</v>
      </c>
      <c r="S952">
        <v>112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</row>
    <row r="953" spans="1:30" x14ac:dyDescent="0.2">
      <c r="A953" s="64"/>
      <c r="B953">
        <v>17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162</v>
      </c>
      <c r="R953">
        <v>253</v>
      </c>
      <c r="S953">
        <v>151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</row>
    <row r="954" spans="1:30" x14ac:dyDescent="0.2">
      <c r="A954" s="64"/>
      <c r="B954">
        <v>18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102</v>
      </c>
      <c r="R954">
        <v>254</v>
      </c>
      <c r="S954">
        <v>151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</row>
    <row r="955" spans="1:30" x14ac:dyDescent="0.2">
      <c r="A955" s="64"/>
      <c r="B955">
        <v>1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102</v>
      </c>
      <c r="R955">
        <v>253</v>
      </c>
      <c r="S955">
        <v>192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</row>
    <row r="956" spans="1:30" x14ac:dyDescent="0.2">
      <c r="A956" s="64"/>
      <c r="B956">
        <v>2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102</v>
      </c>
      <c r="R956">
        <v>254</v>
      </c>
      <c r="S956">
        <v>253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</row>
    <row r="957" spans="1:30" x14ac:dyDescent="0.2">
      <c r="A957" s="64"/>
      <c r="B957">
        <v>21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102</v>
      </c>
      <c r="R957">
        <v>253</v>
      </c>
      <c r="S957">
        <v>252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</row>
    <row r="958" spans="1:30" x14ac:dyDescent="0.2">
      <c r="A958" s="64"/>
      <c r="B958">
        <v>22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41</v>
      </c>
      <c r="R958">
        <v>255</v>
      </c>
      <c r="S958">
        <v>253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</row>
    <row r="959" spans="1:30" x14ac:dyDescent="0.2">
      <c r="A959" s="64"/>
      <c r="B959">
        <v>23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253</v>
      </c>
      <c r="S959">
        <v>252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</row>
    <row r="960" spans="1:30" x14ac:dyDescent="0.2">
      <c r="A960" s="64"/>
      <c r="B960">
        <v>24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173</v>
      </c>
      <c r="S960">
        <v>253</v>
      </c>
      <c r="T960">
        <v>62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</row>
    <row r="961" spans="1:33" x14ac:dyDescent="0.2">
      <c r="A961" s="64"/>
      <c r="B961">
        <v>25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51</v>
      </c>
      <c r="S961">
        <v>252</v>
      </c>
      <c r="T961">
        <v>102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</row>
    <row r="962" spans="1:33" x14ac:dyDescent="0.2">
      <c r="A962" s="64"/>
      <c r="B962">
        <v>26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</row>
    <row r="963" spans="1:33" x14ac:dyDescent="0.2">
      <c r="A963" s="64"/>
      <c r="B963">
        <v>27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</row>
    <row r="964" spans="1:33" x14ac:dyDescent="0.2">
      <c r="A964" s="64"/>
      <c r="B964">
        <v>28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</row>
    <row r="965" spans="1:33" x14ac:dyDescent="0.2">
      <c r="A965" s="64"/>
    </row>
    <row r="966" spans="1:33" x14ac:dyDescent="0.2">
      <c r="A966" s="64">
        <v>33</v>
      </c>
      <c r="C966">
        <v>1</v>
      </c>
      <c r="D966">
        <v>2</v>
      </c>
      <c r="E966">
        <v>3</v>
      </c>
      <c r="F966">
        <v>4</v>
      </c>
      <c r="G966">
        <v>5</v>
      </c>
      <c r="H966">
        <v>6</v>
      </c>
      <c r="I966">
        <v>7</v>
      </c>
      <c r="J966">
        <v>8</v>
      </c>
      <c r="K966">
        <v>9</v>
      </c>
      <c r="L966">
        <v>10</v>
      </c>
      <c r="M966">
        <v>11</v>
      </c>
      <c r="N966">
        <v>12</v>
      </c>
      <c r="O966">
        <v>13</v>
      </c>
      <c r="P966">
        <v>14</v>
      </c>
      <c r="Q966">
        <v>15</v>
      </c>
      <c r="R966">
        <v>16</v>
      </c>
      <c r="S966">
        <v>17</v>
      </c>
      <c r="T966">
        <v>18</v>
      </c>
      <c r="U966">
        <v>19</v>
      </c>
      <c r="V966">
        <v>20</v>
      </c>
      <c r="W966">
        <v>21</v>
      </c>
      <c r="X966">
        <v>22</v>
      </c>
      <c r="Y966">
        <v>23</v>
      </c>
      <c r="Z966">
        <v>24</v>
      </c>
      <c r="AA966">
        <v>25</v>
      </c>
      <c r="AB966">
        <v>26</v>
      </c>
      <c r="AC966">
        <v>27</v>
      </c>
      <c r="AD966">
        <v>28</v>
      </c>
    </row>
    <row r="967" spans="1:33" x14ac:dyDescent="0.2">
      <c r="A967" s="64"/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G967">
        <v>3</v>
      </c>
    </row>
    <row r="968" spans="1:33" x14ac:dyDescent="0.2">
      <c r="A968" s="64"/>
      <c r="B968">
        <v>2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</row>
    <row r="969" spans="1:33" x14ac:dyDescent="0.2">
      <c r="A969" s="64"/>
      <c r="B969">
        <v>3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</row>
    <row r="970" spans="1:33" x14ac:dyDescent="0.2">
      <c r="A970" s="64"/>
      <c r="B970">
        <v>4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</row>
    <row r="971" spans="1:33" x14ac:dyDescent="0.2">
      <c r="A971" s="64"/>
      <c r="B971">
        <v>5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</row>
    <row r="972" spans="1:33" x14ac:dyDescent="0.2">
      <c r="A972" s="64"/>
      <c r="B972">
        <v>6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99</v>
      </c>
      <c r="L972">
        <v>254</v>
      </c>
      <c r="M972">
        <v>254</v>
      </c>
      <c r="N972">
        <v>254</v>
      </c>
      <c r="O972">
        <v>254</v>
      </c>
      <c r="P972">
        <v>217</v>
      </c>
      <c r="Q972">
        <v>118</v>
      </c>
      <c r="R972">
        <v>41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</row>
    <row r="973" spans="1:33" x14ac:dyDescent="0.2">
      <c r="A973" s="64"/>
      <c r="B973">
        <v>7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78</v>
      </c>
      <c r="K973">
        <v>247</v>
      </c>
      <c r="L973">
        <v>253</v>
      </c>
      <c r="M973">
        <v>253</v>
      </c>
      <c r="N973">
        <v>253</v>
      </c>
      <c r="O973">
        <v>253</v>
      </c>
      <c r="P973">
        <v>253</v>
      </c>
      <c r="Q973">
        <v>253</v>
      </c>
      <c r="R973">
        <v>14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</row>
    <row r="974" spans="1:33" x14ac:dyDescent="0.2">
      <c r="A974" s="64"/>
      <c r="B974">
        <v>8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64</v>
      </c>
      <c r="J974">
        <v>244</v>
      </c>
      <c r="K974">
        <v>253</v>
      </c>
      <c r="L974">
        <v>208</v>
      </c>
      <c r="M974">
        <v>177</v>
      </c>
      <c r="N974">
        <v>177</v>
      </c>
      <c r="O974">
        <v>55</v>
      </c>
      <c r="P974">
        <v>99</v>
      </c>
      <c r="Q974">
        <v>253</v>
      </c>
      <c r="R974">
        <v>249</v>
      </c>
      <c r="S974">
        <v>92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</row>
    <row r="975" spans="1:33" x14ac:dyDescent="0.2">
      <c r="A975" s="64"/>
      <c r="B975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19</v>
      </c>
      <c r="J975">
        <v>165</v>
      </c>
      <c r="K975">
        <v>179</v>
      </c>
      <c r="L975">
        <v>25</v>
      </c>
      <c r="M975">
        <v>0</v>
      </c>
      <c r="N975">
        <v>0</v>
      </c>
      <c r="O975">
        <v>0</v>
      </c>
      <c r="P975">
        <v>69</v>
      </c>
      <c r="Q975">
        <v>253</v>
      </c>
      <c r="R975">
        <v>253</v>
      </c>
      <c r="S975">
        <v>109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</row>
    <row r="976" spans="1:33" x14ac:dyDescent="0.2">
      <c r="A976" s="64"/>
      <c r="B976">
        <v>1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69</v>
      </c>
      <c r="Q976">
        <v>253</v>
      </c>
      <c r="R976">
        <v>249</v>
      </c>
      <c r="S976">
        <v>95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</row>
    <row r="977" spans="1:30" x14ac:dyDescent="0.2">
      <c r="A977" s="64"/>
      <c r="B977">
        <v>11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13</v>
      </c>
      <c r="P977">
        <v>153</v>
      </c>
      <c r="Q977">
        <v>253</v>
      </c>
      <c r="R977">
        <v>143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</row>
    <row r="978" spans="1:30" x14ac:dyDescent="0.2">
      <c r="A978" s="64"/>
      <c r="B978">
        <v>12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57</v>
      </c>
      <c r="O978">
        <v>240</v>
      </c>
      <c r="P978">
        <v>253</v>
      </c>
      <c r="Q978">
        <v>253</v>
      </c>
      <c r="R978">
        <v>89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</row>
    <row r="979" spans="1:30" x14ac:dyDescent="0.2">
      <c r="A979" s="64"/>
      <c r="B979">
        <v>13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6</v>
      </c>
      <c r="M979">
        <v>111</v>
      </c>
      <c r="N979">
        <v>247</v>
      </c>
      <c r="O979">
        <v>253</v>
      </c>
      <c r="P979">
        <v>253</v>
      </c>
      <c r="Q979">
        <v>227</v>
      </c>
      <c r="R979">
        <v>41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</row>
    <row r="980" spans="1:30" x14ac:dyDescent="0.2">
      <c r="A980" s="64"/>
      <c r="B980">
        <v>14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31</v>
      </c>
      <c r="L980">
        <v>228</v>
      </c>
      <c r="M980">
        <v>253</v>
      </c>
      <c r="N980">
        <v>253</v>
      </c>
      <c r="O980">
        <v>253</v>
      </c>
      <c r="P980">
        <v>253</v>
      </c>
      <c r="Q980">
        <v>253</v>
      </c>
      <c r="R980">
        <v>221</v>
      </c>
      <c r="S980">
        <v>88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</row>
    <row r="981" spans="1:30" x14ac:dyDescent="0.2">
      <c r="A981" s="64"/>
      <c r="B981">
        <v>15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35</v>
      </c>
      <c r="L981">
        <v>253</v>
      </c>
      <c r="M981">
        <v>253</v>
      </c>
      <c r="N981">
        <v>253</v>
      </c>
      <c r="O981">
        <v>253</v>
      </c>
      <c r="P981">
        <v>253</v>
      </c>
      <c r="Q981">
        <v>253</v>
      </c>
      <c r="R981">
        <v>253</v>
      </c>
      <c r="S981">
        <v>252</v>
      </c>
      <c r="T981">
        <v>206</v>
      </c>
      <c r="U981">
        <v>48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</row>
    <row r="982" spans="1:30" x14ac:dyDescent="0.2">
      <c r="A982" s="64"/>
      <c r="B982">
        <v>16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28</v>
      </c>
      <c r="L982">
        <v>205</v>
      </c>
      <c r="M982">
        <v>205</v>
      </c>
      <c r="N982">
        <v>205</v>
      </c>
      <c r="O982">
        <v>82</v>
      </c>
      <c r="P982">
        <v>68</v>
      </c>
      <c r="Q982">
        <v>68</v>
      </c>
      <c r="R982">
        <v>188</v>
      </c>
      <c r="S982">
        <v>253</v>
      </c>
      <c r="T982">
        <v>253</v>
      </c>
      <c r="U982">
        <v>226</v>
      </c>
      <c r="V982">
        <v>51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</row>
    <row r="983" spans="1:30" x14ac:dyDescent="0.2">
      <c r="A983" s="64"/>
      <c r="B983">
        <v>17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58</v>
      </c>
      <c r="S983">
        <v>167</v>
      </c>
      <c r="T983">
        <v>253</v>
      </c>
      <c r="U983">
        <v>253</v>
      </c>
      <c r="V983">
        <v>224</v>
      </c>
      <c r="W983">
        <v>36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</row>
    <row r="984" spans="1:30" x14ac:dyDescent="0.2">
      <c r="A984" s="64"/>
      <c r="B984">
        <v>18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3</v>
      </c>
      <c r="T984">
        <v>176</v>
      </c>
      <c r="U984">
        <v>253</v>
      </c>
      <c r="V984">
        <v>253</v>
      </c>
      <c r="W984">
        <v>58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</row>
    <row r="985" spans="1:30" x14ac:dyDescent="0.2">
      <c r="A985" s="64"/>
      <c r="B985">
        <v>1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173</v>
      </c>
      <c r="V985">
        <v>253</v>
      </c>
      <c r="W985">
        <v>221</v>
      </c>
      <c r="X985">
        <v>37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</row>
    <row r="986" spans="1:30" x14ac:dyDescent="0.2">
      <c r="A986" s="64"/>
      <c r="B986">
        <v>2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104</v>
      </c>
      <c r="V986">
        <v>253</v>
      </c>
      <c r="W986">
        <v>253</v>
      </c>
      <c r="X986">
        <v>75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</row>
    <row r="987" spans="1:30" x14ac:dyDescent="0.2">
      <c r="A987" s="64"/>
      <c r="B987">
        <v>21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41</v>
      </c>
      <c r="U987">
        <v>227</v>
      </c>
      <c r="V987">
        <v>253</v>
      </c>
      <c r="W987">
        <v>253</v>
      </c>
      <c r="X987">
        <v>75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</row>
    <row r="988" spans="1:30" x14ac:dyDescent="0.2">
      <c r="A988" s="64"/>
      <c r="B988">
        <v>22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12</v>
      </c>
      <c r="R988">
        <v>63</v>
      </c>
      <c r="S988">
        <v>140</v>
      </c>
      <c r="T988">
        <v>226</v>
      </c>
      <c r="U988">
        <v>253</v>
      </c>
      <c r="V988">
        <v>253</v>
      </c>
      <c r="W988">
        <v>238</v>
      </c>
      <c r="X988">
        <v>57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</row>
    <row r="989" spans="1:30" x14ac:dyDescent="0.2">
      <c r="A989" s="64"/>
      <c r="B989">
        <v>23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41</v>
      </c>
      <c r="O989">
        <v>42</v>
      </c>
      <c r="P989">
        <v>153</v>
      </c>
      <c r="Q989">
        <v>193</v>
      </c>
      <c r="R989">
        <v>253</v>
      </c>
      <c r="S989">
        <v>253</v>
      </c>
      <c r="T989">
        <v>253</v>
      </c>
      <c r="U989">
        <v>253</v>
      </c>
      <c r="V989">
        <v>217</v>
      </c>
      <c r="W989">
        <v>86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</row>
    <row r="990" spans="1:30" x14ac:dyDescent="0.2">
      <c r="A990" s="64"/>
      <c r="B990">
        <v>24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3</v>
      </c>
      <c r="L990">
        <v>29</v>
      </c>
      <c r="M990">
        <v>158</v>
      </c>
      <c r="N990">
        <v>251</v>
      </c>
      <c r="O990">
        <v>253</v>
      </c>
      <c r="P990">
        <v>253</v>
      </c>
      <c r="Q990">
        <v>253</v>
      </c>
      <c r="R990">
        <v>253</v>
      </c>
      <c r="S990">
        <v>253</v>
      </c>
      <c r="T990">
        <v>232</v>
      </c>
      <c r="U990">
        <v>102</v>
      </c>
      <c r="V990">
        <v>13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</row>
    <row r="991" spans="1:30" x14ac:dyDescent="0.2">
      <c r="A991" s="64"/>
      <c r="B991">
        <v>25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16</v>
      </c>
      <c r="L991">
        <v>116</v>
      </c>
      <c r="M991">
        <v>186</v>
      </c>
      <c r="N991">
        <v>253</v>
      </c>
      <c r="O991">
        <v>253</v>
      </c>
      <c r="P991">
        <v>253</v>
      </c>
      <c r="Q991">
        <v>227</v>
      </c>
      <c r="R991">
        <v>116</v>
      </c>
      <c r="S991">
        <v>113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</row>
    <row r="992" spans="1:30" x14ac:dyDescent="0.2">
      <c r="A992" s="64"/>
      <c r="B992">
        <v>26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</row>
    <row r="993" spans="1:33" x14ac:dyDescent="0.2">
      <c r="A993" s="64"/>
      <c r="B993">
        <v>27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</row>
    <row r="994" spans="1:33" x14ac:dyDescent="0.2">
      <c r="A994" s="64"/>
      <c r="B994">
        <v>28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</row>
    <row r="995" spans="1:33" x14ac:dyDescent="0.2">
      <c r="A995" s="64"/>
    </row>
    <row r="996" spans="1:33" x14ac:dyDescent="0.2">
      <c r="A996" s="64">
        <v>34</v>
      </c>
      <c r="C996">
        <v>1</v>
      </c>
      <c r="D996">
        <v>2</v>
      </c>
      <c r="E996">
        <v>3</v>
      </c>
      <c r="F996">
        <v>4</v>
      </c>
      <c r="G996">
        <v>5</v>
      </c>
      <c r="H996">
        <v>6</v>
      </c>
      <c r="I996">
        <v>7</v>
      </c>
      <c r="J996">
        <v>8</v>
      </c>
      <c r="K996">
        <v>9</v>
      </c>
      <c r="L996">
        <v>10</v>
      </c>
      <c r="M996">
        <v>11</v>
      </c>
      <c r="N996">
        <v>12</v>
      </c>
      <c r="O996">
        <v>13</v>
      </c>
      <c r="P996">
        <v>14</v>
      </c>
      <c r="Q996">
        <v>15</v>
      </c>
      <c r="R996">
        <v>16</v>
      </c>
      <c r="S996">
        <v>17</v>
      </c>
      <c r="T996">
        <v>18</v>
      </c>
      <c r="U996">
        <v>19</v>
      </c>
      <c r="V996">
        <v>20</v>
      </c>
      <c r="W996">
        <v>21</v>
      </c>
      <c r="X996">
        <v>22</v>
      </c>
      <c r="Y996">
        <v>23</v>
      </c>
      <c r="Z996">
        <v>24</v>
      </c>
      <c r="AA996">
        <v>25</v>
      </c>
      <c r="AB996">
        <v>26</v>
      </c>
      <c r="AC996">
        <v>27</v>
      </c>
      <c r="AD996">
        <v>28</v>
      </c>
    </row>
    <row r="997" spans="1:33" x14ac:dyDescent="0.2">
      <c r="A997" s="64"/>
      <c r="B997">
        <v>1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G997">
        <v>4</v>
      </c>
    </row>
    <row r="998" spans="1:33" x14ac:dyDescent="0.2">
      <c r="A998" s="64"/>
      <c r="B998">
        <v>2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</row>
    <row r="999" spans="1:33" x14ac:dyDescent="0.2">
      <c r="A999" s="64"/>
      <c r="B999">
        <v>3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</row>
    <row r="1000" spans="1:33" x14ac:dyDescent="0.2">
      <c r="A1000" s="64"/>
      <c r="B1000">
        <v>4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</row>
    <row r="1001" spans="1:33" x14ac:dyDescent="0.2">
      <c r="A1001" s="64"/>
      <c r="B1001">
        <v>5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16</v>
      </c>
      <c r="N1001">
        <v>2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</row>
    <row r="1002" spans="1:33" x14ac:dyDescent="0.2">
      <c r="A1002" s="64"/>
      <c r="B1002">
        <v>6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187</v>
      </c>
      <c r="N1002">
        <v>176</v>
      </c>
      <c r="O1002">
        <v>76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22</v>
      </c>
      <c r="AA1002">
        <v>4</v>
      </c>
      <c r="AB1002">
        <v>0</v>
      </c>
      <c r="AC1002">
        <v>0</v>
      </c>
      <c r="AD1002">
        <v>0</v>
      </c>
    </row>
    <row r="1003" spans="1:33" x14ac:dyDescent="0.2">
      <c r="A1003" s="64"/>
      <c r="B1003">
        <v>7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137</v>
      </c>
      <c r="N1003">
        <v>254</v>
      </c>
      <c r="O1003">
        <v>113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134</v>
      </c>
      <c r="AA1003">
        <v>139</v>
      </c>
      <c r="AB1003">
        <v>0</v>
      </c>
      <c r="AC1003">
        <v>0</v>
      </c>
      <c r="AD1003">
        <v>0</v>
      </c>
    </row>
    <row r="1004" spans="1:33" x14ac:dyDescent="0.2">
      <c r="A1004" s="64"/>
      <c r="B1004">
        <v>8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108</v>
      </c>
      <c r="N1004">
        <v>254</v>
      </c>
      <c r="O1004">
        <v>113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69</v>
      </c>
      <c r="Z1004">
        <v>248</v>
      </c>
      <c r="AA1004">
        <v>254</v>
      </c>
      <c r="AB1004">
        <v>0</v>
      </c>
      <c r="AC1004">
        <v>0</v>
      </c>
      <c r="AD1004">
        <v>0</v>
      </c>
    </row>
    <row r="1005" spans="1:33" x14ac:dyDescent="0.2">
      <c r="A1005" s="64"/>
      <c r="B1005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213</v>
      </c>
      <c r="N1005">
        <v>254</v>
      </c>
      <c r="O1005">
        <v>113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133</v>
      </c>
      <c r="Z1005">
        <v>254</v>
      </c>
      <c r="AA1005">
        <v>204</v>
      </c>
      <c r="AB1005">
        <v>0</v>
      </c>
      <c r="AC1005">
        <v>0</v>
      </c>
      <c r="AD1005">
        <v>0</v>
      </c>
    </row>
    <row r="1006" spans="1:33" x14ac:dyDescent="0.2">
      <c r="A1006" s="64"/>
      <c r="B1006">
        <v>1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44</v>
      </c>
      <c r="M1006">
        <v>240</v>
      </c>
      <c r="N1006">
        <v>254</v>
      </c>
      <c r="O1006">
        <v>113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202</v>
      </c>
      <c r="Z1006">
        <v>254</v>
      </c>
      <c r="AA1006">
        <v>78</v>
      </c>
      <c r="AB1006">
        <v>0</v>
      </c>
      <c r="AC1006">
        <v>0</v>
      </c>
      <c r="AD1006">
        <v>0</v>
      </c>
    </row>
    <row r="1007" spans="1:33" x14ac:dyDescent="0.2">
      <c r="A1007" s="64"/>
      <c r="B1007">
        <v>11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101</v>
      </c>
      <c r="M1007">
        <v>254</v>
      </c>
      <c r="N1007">
        <v>254</v>
      </c>
      <c r="O1007">
        <v>102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7</v>
      </c>
      <c r="Y1007">
        <v>207</v>
      </c>
      <c r="Z1007">
        <v>245</v>
      </c>
      <c r="AA1007">
        <v>16</v>
      </c>
      <c r="AB1007">
        <v>0</v>
      </c>
      <c r="AC1007">
        <v>0</v>
      </c>
      <c r="AD1007">
        <v>0</v>
      </c>
    </row>
    <row r="1008" spans="1:33" x14ac:dyDescent="0.2">
      <c r="A1008" s="64"/>
      <c r="B1008">
        <v>12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12</v>
      </c>
      <c r="L1008">
        <v>216</v>
      </c>
      <c r="M1008">
        <v>254</v>
      </c>
      <c r="N1008">
        <v>173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86</v>
      </c>
      <c r="Y1008">
        <v>254</v>
      </c>
      <c r="Z1008">
        <v>153</v>
      </c>
      <c r="AA1008">
        <v>0</v>
      </c>
      <c r="AB1008">
        <v>0</v>
      </c>
      <c r="AC1008">
        <v>0</v>
      </c>
      <c r="AD1008">
        <v>0</v>
      </c>
    </row>
    <row r="1009" spans="1:30" x14ac:dyDescent="0.2">
      <c r="A1009" s="64"/>
      <c r="B1009">
        <v>13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155</v>
      </c>
      <c r="L1009">
        <v>254</v>
      </c>
      <c r="M1009">
        <v>254</v>
      </c>
      <c r="N1009">
        <v>47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184</v>
      </c>
      <c r="Y1009">
        <v>254</v>
      </c>
      <c r="Z1009">
        <v>153</v>
      </c>
      <c r="AA1009">
        <v>0</v>
      </c>
      <c r="AB1009">
        <v>0</v>
      </c>
      <c r="AC1009">
        <v>0</v>
      </c>
      <c r="AD1009">
        <v>0</v>
      </c>
    </row>
    <row r="1010" spans="1:30" x14ac:dyDescent="0.2">
      <c r="A1010" s="64"/>
      <c r="B1010">
        <v>14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78</v>
      </c>
      <c r="K1010">
        <v>240</v>
      </c>
      <c r="L1010">
        <v>254</v>
      </c>
      <c r="M1010">
        <v>222</v>
      </c>
      <c r="N1010">
        <v>8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15</v>
      </c>
      <c r="X1010">
        <v>206</v>
      </c>
      <c r="Y1010">
        <v>254</v>
      </c>
      <c r="Z1010">
        <v>153</v>
      </c>
      <c r="AA1010">
        <v>0</v>
      </c>
      <c r="AB1010">
        <v>0</v>
      </c>
      <c r="AC1010">
        <v>0</v>
      </c>
      <c r="AD1010">
        <v>0</v>
      </c>
    </row>
    <row r="1011" spans="1:30" x14ac:dyDescent="0.2">
      <c r="A1011" s="64"/>
      <c r="B1011">
        <v>15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14</v>
      </c>
      <c r="J1011">
        <v>203</v>
      </c>
      <c r="K1011">
        <v>254</v>
      </c>
      <c r="L1011">
        <v>254</v>
      </c>
      <c r="M1011">
        <v>48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48</v>
      </c>
      <c r="X1011">
        <v>254</v>
      </c>
      <c r="Y1011">
        <v>254</v>
      </c>
      <c r="Z1011">
        <v>54</v>
      </c>
      <c r="AA1011">
        <v>0</v>
      </c>
      <c r="AB1011">
        <v>0</v>
      </c>
      <c r="AC1011">
        <v>0</v>
      </c>
      <c r="AD1011">
        <v>0</v>
      </c>
    </row>
    <row r="1012" spans="1:30" x14ac:dyDescent="0.2">
      <c r="A1012" s="64"/>
      <c r="B1012">
        <v>16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36</v>
      </c>
      <c r="J1012">
        <v>254</v>
      </c>
      <c r="K1012">
        <v>254</v>
      </c>
      <c r="L1012">
        <v>173</v>
      </c>
      <c r="M1012">
        <v>3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48</v>
      </c>
      <c r="X1012">
        <v>254</v>
      </c>
      <c r="Y1012">
        <v>254</v>
      </c>
      <c r="Z1012">
        <v>35</v>
      </c>
      <c r="AA1012">
        <v>0</v>
      </c>
      <c r="AB1012">
        <v>0</v>
      </c>
      <c r="AC1012">
        <v>0</v>
      </c>
      <c r="AD1012">
        <v>0</v>
      </c>
    </row>
    <row r="1013" spans="1:30" x14ac:dyDescent="0.2">
      <c r="A1013" s="64"/>
      <c r="B1013">
        <v>17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71</v>
      </c>
      <c r="I1013">
        <v>204</v>
      </c>
      <c r="J1013">
        <v>254</v>
      </c>
      <c r="K1013">
        <v>218</v>
      </c>
      <c r="L1013">
        <v>25</v>
      </c>
      <c r="M1013">
        <v>0</v>
      </c>
      <c r="N1013">
        <v>1</v>
      </c>
      <c r="O1013">
        <v>12</v>
      </c>
      <c r="P1013">
        <v>12</v>
      </c>
      <c r="Q1013">
        <v>12</v>
      </c>
      <c r="R1013">
        <v>7</v>
      </c>
      <c r="S1013">
        <v>12</v>
      </c>
      <c r="T1013">
        <v>12</v>
      </c>
      <c r="U1013">
        <v>1</v>
      </c>
      <c r="V1013">
        <v>0</v>
      </c>
      <c r="W1013">
        <v>48</v>
      </c>
      <c r="X1013">
        <v>254</v>
      </c>
      <c r="Y1013">
        <v>173</v>
      </c>
      <c r="Z1013">
        <v>1</v>
      </c>
      <c r="AA1013">
        <v>0</v>
      </c>
      <c r="AB1013">
        <v>0</v>
      </c>
      <c r="AC1013">
        <v>0</v>
      </c>
      <c r="AD1013">
        <v>0</v>
      </c>
    </row>
    <row r="1014" spans="1:30" x14ac:dyDescent="0.2">
      <c r="A1014" s="64"/>
      <c r="B1014">
        <v>18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150</v>
      </c>
      <c r="I1014">
        <v>254</v>
      </c>
      <c r="J1014">
        <v>254</v>
      </c>
      <c r="K1014">
        <v>225</v>
      </c>
      <c r="L1014">
        <v>148</v>
      </c>
      <c r="M1014">
        <v>148</v>
      </c>
      <c r="N1014">
        <v>151</v>
      </c>
      <c r="O1014">
        <v>254</v>
      </c>
      <c r="P1014">
        <v>254</v>
      </c>
      <c r="Q1014">
        <v>255</v>
      </c>
      <c r="R1014">
        <v>205</v>
      </c>
      <c r="S1014">
        <v>254</v>
      </c>
      <c r="T1014">
        <v>254</v>
      </c>
      <c r="U1014">
        <v>90</v>
      </c>
      <c r="V1014">
        <v>13</v>
      </c>
      <c r="W1014">
        <v>118</v>
      </c>
      <c r="X1014">
        <v>254</v>
      </c>
      <c r="Y1014">
        <v>157</v>
      </c>
      <c r="Z1014">
        <v>0</v>
      </c>
      <c r="AA1014">
        <v>0</v>
      </c>
      <c r="AB1014">
        <v>0</v>
      </c>
      <c r="AC1014">
        <v>0</v>
      </c>
      <c r="AD1014">
        <v>0</v>
      </c>
    </row>
    <row r="1015" spans="1:30" x14ac:dyDescent="0.2">
      <c r="A1015" s="64"/>
      <c r="B1015">
        <v>19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233</v>
      </c>
      <c r="I1015">
        <v>254</v>
      </c>
      <c r="J1015">
        <v>254</v>
      </c>
      <c r="K1015">
        <v>254</v>
      </c>
      <c r="L1015">
        <v>254</v>
      </c>
      <c r="M1015">
        <v>254</v>
      </c>
      <c r="N1015">
        <v>254</v>
      </c>
      <c r="O1015">
        <v>254</v>
      </c>
      <c r="P1015">
        <v>254</v>
      </c>
      <c r="Q1015">
        <v>254</v>
      </c>
      <c r="R1015">
        <v>218</v>
      </c>
      <c r="S1015">
        <v>225</v>
      </c>
      <c r="T1015">
        <v>211</v>
      </c>
      <c r="U1015">
        <v>254</v>
      </c>
      <c r="V1015">
        <v>203</v>
      </c>
      <c r="W1015">
        <v>224</v>
      </c>
      <c r="X1015">
        <v>254</v>
      </c>
      <c r="Y1015">
        <v>53</v>
      </c>
      <c r="Z1015">
        <v>0</v>
      </c>
      <c r="AA1015">
        <v>0</v>
      </c>
      <c r="AB1015">
        <v>0</v>
      </c>
      <c r="AC1015">
        <v>0</v>
      </c>
      <c r="AD1015">
        <v>0</v>
      </c>
    </row>
    <row r="1016" spans="1:30" x14ac:dyDescent="0.2">
      <c r="A1016" s="64"/>
      <c r="B1016">
        <v>2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107</v>
      </c>
      <c r="I1016">
        <v>254</v>
      </c>
      <c r="J1016">
        <v>254</v>
      </c>
      <c r="K1016">
        <v>224</v>
      </c>
      <c r="L1016">
        <v>201</v>
      </c>
      <c r="M1016">
        <v>189</v>
      </c>
      <c r="N1016">
        <v>189</v>
      </c>
      <c r="O1016">
        <v>123</v>
      </c>
      <c r="P1016">
        <v>71</v>
      </c>
      <c r="Q1016">
        <v>71</v>
      </c>
      <c r="R1016">
        <v>17</v>
      </c>
      <c r="S1016">
        <v>27</v>
      </c>
      <c r="T1016">
        <v>7</v>
      </c>
      <c r="U1016">
        <v>69</v>
      </c>
      <c r="V1016">
        <v>178</v>
      </c>
      <c r="W1016">
        <v>254</v>
      </c>
      <c r="X1016">
        <v>207</v>
      </c>
      <c r="Y1016">
        <v>15</v>
      </c>
      <c r="Z1016">
        <v>0</v>
      </c>
      <c r="AA1016">
        <v>0</v>
      </c>
      <c r="AB1016">
        <v>0</v>
      </c>
      <c r="AC1016">
        <v>0</v>
      </c>
      <c r="AD1016">
        <v>0</v>
      </c>
    </row>
    <row r="1017" spans="1:30" x14ac:dyDescent="0.2">
      <c r="A1017" s="64"/>
      <c r="B1017">
        <v>21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4</v>
      </c>
      <c r="I1017">
        <v>53</v>
      </c>
      <c r="J1017">
        <v>53</v>
      </c>
      <c r="K1017">
        <v>28</v>
      </c>
      <c r="L1017">
        <v>1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148</v>
      </c>
      <c r="W1017">
        <v>254</v>
      </c>
      <c r="X1017">
        <v>15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</row>
    <row r="1018" spans="1:30" x14ac:dyDescent="0.2">
      <c r="A1018" s="64"/>
      <c r="B1018">
        <v>22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21</v>
      </c>
      <c r="W1018">
        <v>35</v>
      </c>
      <c r="X1018">
        <v>1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</row>
    <row r="1019" spans="1:30" x14ac:dyDescent="0.2">
      <c r="A1019" s="64"/>
      <c r="B1019">
        <v>23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</row>
    <row r="1020" spans="1:30" x14ac:dyDescent="0.2">
      <c r="A1020" s="64"/>
      <c r="B1020">
        <v>24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</row>
    <row r="1021" spans="1:30" x14ac:dyDescent="0.2">
      <c r="A1021" s="64"/>
      <c r="B1021">
        <v>25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</row>
    <row r="1022" spans="1:30" x14ac:dyDescent="0.2">
      <c r="A1022" s="64"/>
      <c r="B1022">
        <v>26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</row>
    <row r="1023" spans="1:30" x14ac:dyDescent="0.2">
      <c r="A1023" s="64"/>
      <c r="B1023">
        <v>27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</row>
    <row r="1024" spans="1:30" x14ac:dyDescent="0.2">
      <c r="A1024" s="64"/>
      <c r="B1024">
        <v>28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</row>
    <row r="1025" spans="1:33" x14ac:dyDescent="0.2">
      <c r="A1025" s="64"/>
    </row>
    <row r="1026" spans="1:33" x14ac:dyDescent="0.2">
      <c r="A1026" s="64">
        <v>35</v>
      </c>
      <c r="C1026">
        <v>1</v>
      </c>
      <c r="D1026">
        <v>2</v>
      </c>
      <c r="E1026">
        <v>3</v>
      </c>
      <c r="F1026">
        <v>4</v>
      </c>
      <c r="G1026">
        <v>5</v>
      </c>
      <c r="H1026">
        <v>6</v>
      </c>
      <c r="I1026">
        <v>7</v>
      </c>
      <c r="J1026">
        <v>8</v>
      </c>
      <c r="K1026">
        <v>9</v>
      </c>
      <c r="L1026">
        <v>10</v>
      </c>
      <c r="M1026">
        <v>11</v>
      </c>
      <c r="N1026">
        <v>12</v>
      </c>
      <c r="O1026">
        <v>13</v>
      </c>
      <c r="P1026">
        <v>14</v>
      </c>
      <c r="Q1026">
        <v>15</v>
      </c>
      <c r="R1026">
        <v>16</v>
      </c>
      <c r="S1026">
        <v>17</v>
      </c>
      <c r="T1026">
        <v>18</v>
      </c>
      <c r="U1026">
        <v>19</v>
      </c>
      <c r="V1026">
        <v>20</v>
      </c>
      <c r="W1026">
        <v>21</v>
      </c>
      <c r="X1026">
        <v>22</v>
      </c>
      <c r="Y1026">
        <v>23</v>
      </c>
      <c r="Z1026">
        <v>24</v>
      </c>
      <c r="AA1026">
        <v>25</v>
      </c>
      <c r="AB1026">
        <v>26</v>
      </c>
      <c r="AC1026">
        <v>27</v>
      </c>
      <c r="AD1026">
        <v>28</v>
      </c>
    </row>
    <row r="1027" spans="1:33" x14ac:dyDescent="0.2">
      <c r="A1027" s="64"/>
      <c r="B1027">
        <v>1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G1027">
        <v>7</v>
      </c>
    </row>
    <row r="1028" spans="1:33" x14ac:dyDescent="0.2">
      <c r="A1028" s="64"/>
      <c r="B1028">
        <v>2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</row>
    <row r="1029" spans="1:33" x14ac:dyDescent="0.2">
      <c r="A1029" s="64"/>
      <c r="B1029">
        <v>3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</row>
    <row r="1030" spans="1:33" x14ac:dyDescent="0.2">
      <c r="A1030" s="64"/>
      <c r="B1030">
        <v>4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</row>
    <row r="1031" spans="1:33" x14ac:dyDescent="0.2">
      <c r="A1031" s="64"/>
      <c r="B1031">
        <v>5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</row>
    <row r="1032" spans="1:33" x14ac:dyDescent="0.2">
      <c r="A1032" s="64"/>
      <c r="B1032">
        <v>6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</row>
    <row r="1033" spans="1:33" x14ac:dyDescent="0.2">
      <c r="A1033" s="64"/>
      <c r="B1033">
        <v>7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228</v>
      </c>
      <c r="K1033">
        <v>211</v>
      </c>
      <c r="L1033">
        <v>89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51</v>
      </c>
      <c r="T1033">
        <v>121</v>
      </c>
      <c r="U1033">
        <v>121</v>
      </c>
      <c r="V1033">
        <v>226</v>
      </c>
      <c r="W1033">
        <v>253</v>
      </c>
      <c r="X1033">
        <v>232</v>
      </c>
      <c r="Y1033">
        <v>44</v>
      </c>
      <c r="Z1033">
        <v>0</v>
      </c>
      <c r="AA1033">
        <v>0</v>
      </c>
      <c r="AB1033">
        <v>0</v>
      </c>
      <c r="AC1033">
        <v>0</v>
      </c>
      <c r="AD1033">
        <v>0</v>
      </c>
    </row>
    <row r="1034" spans="1:33" x14ac:dyDescent="0.2">
      <c r="A1034" s="64"/>
      <c r="B1034">
        <v>8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61</v>
      </c>
      <c r="K1034">
        <v>235</v>
      </c>
      <c r="L1034">
        <v>249</v>
      </c>
      <c r="M1034">
        <v>240</v>
      </c>
      <c r="N1034">
        <v>240</v>
      </c>
      <c r="O1034">
        <v>240</v>
      </c>
      <c r="P1034">
        <v>240</v>
      </c>
      <c r="Q1034">
        <v>240</v>
      </c>
      <c r="R1034">
        <v>241</v>
      </c>
      <c r="S1034">
        <v>245</v>
      </c>
      <c r="T1034">
        <v>252</v>
      </c>
      <c r="U1034">
        <v>252</v>
      </c>
      <c r="V1034">
        <v>252</v>
      </c>
      <c r="W1034">
        <v>252</v>
      </c>
      <c r="X1034">
        <v>252</v>
      </c>
      <c r="Y1034">
        <v>93</v>
      </c>
      <c r="Z1034">
        <v>0</v>
      </c>
      <c r="AA1034">
        <v>0</v>
      </c>
      <c r="AB1034">
        <v>0</v>
      </c>
      <c r="AC1034">
        <v>0</v>
      </c>
      <c r="AD1034">
        <v>0</v>
      </c>
    </row>
    <row r="1035" spans="1:33" x14ac:dyDescent="0.2">
      <c r="A1035" s="64"/>
      <c r="B1035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64</v>
      </c>
      <c r="L1035">
        <v>183</v>
      </c>
      <c r="M1035">
        <v>252</v>
      </c>
      <c r="N1035">
        <v>252</v>
      </c>
      <c r="O1035">
        <v>252</v>
      </c>
      <c r="P1035">
        <v>252</v>
      </c>
      <c r="Q1035">
        <v>252</v>
      </c>
      <c r="R1035">
        <v>253</v>
      </c>
      <c r="S1035">
        <v>252</v>
      </c>
      <c r="T1035">
        <v>252</v>
      </c>
      <c r="U1035">
        <v>252</v>
      </c>
      <c r="V1035">
        <v>252</v>
      </c>
      <c r="W1035">
        <v>252</v>
      </c>
      <c r="X1035">
        <v>252</v>
      </c>
      <c r="Y1035">
        <v>93</v>
      </c>
      <c r="Z1035">
        <v>0</v>
      </c>
      <c r="AA1035">
        <v>0</v>
      </c>
      <c r="AB1035">
        <v>0</v>
      </c>
      <c r="AC1035">
        <v>0</v>
      </c>
      <c r="AD1035">
        <v>0</v>
      </c>
    </row>
    <row r="1036" spans="1:33" x14ac:dyDescent="0.2">
      <c r="A1036" s="64"/>
      <c r="B1036">
        <v>1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11</v>
      </c>
      <c r="M1036">
        <v>39</v>
      </c>
      <c r="N1036">
        <v>39</v>
      </c>
      <c r="O1036">
        <v>53</v>
      </c>
      <c r="P1036">
        <v>95</v>
      </c>
      <c r="Q1036">
        <v>39</v>
      </c>
      <c r="R1036">
        <v>39</v>
      </c>
      <c r="S1036">
        <v>39</v>
      </c>
      <c r="T1036">
        <v>39</v>
      </c>
      <c r="U1036">
        <v>219</v>
      </c>
      <c r="V1036">
        <v>252</v>
      </c>
      <c r="W1036">
        <v>252</v>
      </c>
      <c r="X1036">
        <v>197</v>
      </c>
      <c r="Y1036">
        <v>63</v>
      </c>
      <c r="Z1036">
        <v>0</v>
      </c>
      <c r="AA1036">
        <v>0</v>
      </c>
      <c r="AB1036">
        <v>0</v>
      </c>
      <c r="AC1036">
        <v>0</v>
      </c>
      <c r="AD1036">
        <v>0</v>
      </c>
    </row>
    <row r="1037" spans="1:33" x14ac:dyDescent="0.2">
      <c r="A1037" s="64"/>
      <c r="B1037">
        <v>11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75</v>
      </c>
      <c r="U1037">
        <v>244</v>
      </c>
      <c r="V1037">
        <v>252</v>
      </c>
      <c r="W1037">
        <v>209</v>
      </c>
      <c r="X1037">
        <v>17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</row>
    <row r="1038" spans="1:33" x14ac:dyDescent="0.2">
      <c r="A1038" s="64"/>
      <c r="B1038">
        <v>12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122</v>
      </c>
      <c r="U1038">
        <v>252</v>
      </c>
      <c r="V1038">
        <v>252</v>
      </c>
      <c r="W1038">
        <v>198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</row>
    <row r="1039" spans="1:33" x14ac:dyDescent="0.2">
      <c r="A1039" s="64"/>
      <c r="B1039">
        <v>13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95</v>
      </c>
      <c r="T1039">
        <v>244</v>
      </c>
      <c r="U1039">
        <v>252</v>
      </c>
      <c r="V1039">
        <v>252</v>
      </c>
      <c r="W1039">
        <v>177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</row>
    <row r="1040" spans="1:33" x14ac:dyDescent="0.2">
      <c r="A1040" s="64"/>
      <c r="B1040">
        <v>14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13</v>
      </c>
      <c r="S1040">
        <v>241</v>
      </c>
      <c r="T1040">
        <v>252</v>
      </c>
      <c r="U1040">
        <v>252</v>
      </c>
      <c r="V1040">
        <v>126</v>
      </c>
      <c r="W1040">
        <v>24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</row>
    <row r="1041" spans="1:30" x14ac:dyDescent="0.2">
      <c r="A1041" s="64"/>
      <c r="B1041">
        <v>15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8</v>
      </c>
      <c r="R1041">
        <v>197</v>
      </c>
      <c r="S1041">
        <v>252</v>
      </c>
      <c r="T1041">
        <v>252</v>
      </c>
      <c r="U1041">
        <v>248</v>
      </c>
      <c r="V1041">
        <v>5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</row>
    <row r="1042" spans="1:30" x14ac:dyDescent="0.2">
      <c r="A1042" s="64"/>
      <c r="B1042">
        <v>16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8</v>
      </c>
      <c r="Q1042">
        <v>196</v>
      </c>
      <c r="R1042">
        <v>253</v>
      </c>
      <c r="S1042">
        <v>252</v>
      </c>
      <c r="T1042">
        <v>252</v>
      </c>
      <c r="U1042">
        <v>102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</row>
    <row r="1043" spans="1:30" x14ac:dyDescent="0.2">
      <c r="A1043" s="64"/>
      <c r="B1043">
        <v>17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13</v>
      </c>
      <c r="P1043">
        <v>197</v>
      </c>
      <c r="Q1043">
        <v>253</v>
      </c>
      <c r="R1043">
        <v>255</v>
      </c>
      <c r="S1043">
        <v>253</v>
      </c>
      <c r="T1043">
        <v>159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</row>
    <row r="1044" spans="1:30" x14ac:dyDescent="0.2">
      <c r="A1044" s="64"/>
      <c r="B1044">
        <v>18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17</v>
      </c>
      <c r="O1044">
        <v>123</v>
      </c>
      <c r="P1044">
        <v>252</v>
      </c>
      <c r="Q1044">
        <v>252</v>
      </c>
      <c r="R1044">
        <v>253</v>
      </c>
      <c r="S1044">
        <v>252</v>
      </c>
      <c r="T1044">
        <v>103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</row>
    <row r="1045" spans="1:30" x14ac:dyDescent="0.2">
      <c r="A1045" s="64"/>
      <c r="B1045">
        <v>19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90</v>
      </c>
      <c r="O1045">
        <v>252</v>
      </c>
      <c r="P1045">
        <v>252</v>
      </c>
      <c r="Q1045">
        <v>252</v>
      </c>
      <c r="R1045">
        <v>253</v>
      </c>
      <c r="S1045">
        <v>37</v>
      </c>
      <c r="T1045">
        <v>3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</row>
    <row r="1046" spans="1:30" x14ac:dyDescent="0.2">
      <c r="A1046" s="64"/>
      <c r="B1046">
        <v>2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17</v>
      </c>
      <c r="N1046">
        <v>198</v>
      </c>
      <c r="O1046">
        <v>252</v>
      </c>
      <c r="P1046">
        <v>252</v>
      </c>
      <c r="Q1046">
        <v>209</v>
      </c>
      <c r="R1046">
        <v>110</v>
      </c>
      <c r="S1046">
        <v>2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</row>
    <row r="1047" spans="1:30" x14ac:dyDescent="0.2">
      <c r="A1047" s="64"/>
      <c r="B1047">
        <v>21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18</v>
      </c>
      <c r="M1047">
        <v>176</v>
      </c>
      <c r="N1047">
        <v>252</v>
      </c>
      <c r="O1047">
        <v>252</v>
      </c>
      <c r="P1047">
        <v>248</v>
      </c>
      <c r="Q1047">
        <v>88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</row>
    <row r="1048" spans="1:30" x14ac:dyDescent="0.2">
      <c r="A1048" s="64"/>
      <c r="B1048">
        <v>22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17</v>
      </c>
      <c r="L1048">
        <v>107</v>
      </c>
      <c r="M1048">
        <v>252</v>
      </c>
      <c r="N1048">
        <v>252</v>
      </c>
      <c r="O1048">
        <v>252</v>
      </c>
      <c r="P1048">
        <v>14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</row>
    <row r="1049" spans="1:30" x14ac:dyDescent="0.2">
      <c r="A1049" s="64"/>
      <c r="B1049">
        <v>23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171</v>
      </c>
      <c r="L1049">
        <v>252</v>
      </c>
      <c r="M1049">
        <v>252</v>
      </c>
      <c r="N1049">
        <v>252</v>
      </c>
      <c r="O1049">
        <v>233</v>
      </c>
      <c r="P1049">
        <v>33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</row>
    <row r="1050" spans="1:30" x14ac:dyDescent="0.2">
      <c r="A1050" s="64"/>
      <c r="B1050">
        <v>24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10</v>
      </c>
      <c r="K1050">
        <v>217</v>
      </c>
      <c r="L1050">
        <v>252</v>
      </c>
      <c r="M1050">
        <v>252</v>
      </c>
      <c r="N1050">
        <v>252</v>
      </c>
      <c r="O1050">
        <v>14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</row>
    <row r="1051" spans="1:30" x14ac:dyDescent="0.2">
      <c r="A1051" s="64"/>
      <c r="B1051">
        <v>25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89</v>
      </c>
      <c r="K1051">
        <v>250</v>
      </c>
      <c r="L1051">
        <v>252</v>
      </c>
      <c r="M1051">
        <v>252</v>
      </c>
      <c r="N1051">
        <v>221</v>
      </c>
      <c r="O1051">
        <v>39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</row>
    <row r="1052" spans="1:30" x14ac:dyDescent="0.2">
      <c r="A1052" s="64"/>
      <c r="B1052">
        <v>26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213</v>
      </c>
      <c r="L1052">
        <v>217</v>
      </c>
      <c r="M1052">
        <v>217</v>
      </c>
      <c r="N1052">
        <v>79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</row>
    <row r="1053" spans="1:30" x14ac:dyDescent="0.2">
      <c r="A1053" s="64"/>
      <c r="B1053">
        <v>27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</row>
    <row r="1054" spans="1:30" x14ac:dyDescent="0.2">
      <c r="A1054" s="64"/>
      <c r="B1054">
        <v>28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</row>
    <row r="1055" spans="1:30" x14ac:dyDescent="0.2">
      <c r="A1055" s="64"/>
    </row>
    <row r="1056" spans="1:30" x14ac:dyDescent="0.2">
      <c r="A1056" s="64">
        <v>36</v>
      </c>
      <c r="C1056">
        <v>1</v>
      </c>
      <c r="D1056">
        <v>2</v>
      </c>
      <c r="E1056">
        <v>3</v>
      </c>
      <c r="F1056">
        <v>4</v>
      </c>
      <c r="G1056">
        <v>5</v>
      </c>
      <c r="H1056">
        <v>6</v>
      </c>
      <c r="I1056">
        <v>7</v>
      </c>
      <c r="J1056">
        <v>8</v>
      </c>
      <c r="K1056">
        <v>9</v>
      </c>
      <c r="L1056">
        <v>10</v>
      </c>
      <c r="M1056">
        <v>11</v>
      </c>
      <c r="N1056">
        <v>12</v>
      </c>
      <c r="O1056">
        <v>13</v>
      </c>
      <c r="P1056">
        <v>14</v>
      </c>
      <c r="Q1056">
        <v>15</v>
      </c>
      <c r="R1056">
        <v>16</v>
      </c>
      <c r="S1056">
        <v>17</v>
      </c>
      <c r="T1056">
        <v>18</v>
      </c>
      <c r="U1056">
        <v>19</v>
      </c>
      <c r="V1056">
        <v>20</v>
      </c>
      <c r="W1056">
        <v>21</v>
      </c>
      <c r="X1056">
        <v>22</v>
      </c>
      <c r="Y1056">
        <v>23</v>
      </c>
      <c r="Z1056">
        <v>24</v>
      </c>
      <c r="AA1056">
        <v>25</v>
      </c>
      <c r="AB1056">
        <v>26</v>
      </c>
      <c r="AC1056">
        <v>27</v>
      </c>
      <c r="AD1056">
        <v>28</v>
      </c>
    </row>
    <row r="1057" spans="1:33" x14ac:dyDescent="0.2">
      <c r="A1057" s="64"/>
      <c r="B1057">
        <v>1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2</v>
      </c>
    </row>
    <row r="1058" spans="1:33" x14ac:dyDescent="0.2">
      <c r="A1058" s="64"/>
      <c r="B1058">
        <v>2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</row>
    <row r="1059" spans="1:33" x14ac:dyDescent="0.2">
      <c r="A1059" s="64"/>
      <c r="B1059">
        <v>3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</row>
    <row r="1060" spans="1:33" x14ac:dyDescent="0.2">
      <c r="A1060" s="64"/>
      <c r="B1060">
        <v>4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</row>
    <row r="1061" spans="1:33" x14ac:dyDescent="0.2">
      <c r="A1061" s="64"/>
      <c r="B1061">
        <v>5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36</v>
      </c>
      <c r="P1061">
        <v>125</v>
      </c>
      <c r="Q1061">
        <v>191</v>
      </c>
      <c r="R1061">
        <v>218</v>
      </c>
      <c r="S1061">
        <v>255</v>
      </c>
      <c r="T1061">
        <v>254</v>
      </c>
      <c r="U1061">
        <v>254</v>
      </c>
      <c r="V1061">
        <v>241</v>
      </c>
      <c r="W1061">
        <v>51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</row>
    <row r="1062" spans="1:33" x14ac:dyDescent="0.2">
      <c r="A1062" s="64"/>
      <c r="B1062">
        <v>6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204</v>
      </c>
      <c r="O1062">
        <v>249</v>
      </c>
      <c r="P1062">
        <v>253</v>
      </c>
      <c r="Q1062">
        <v>253</v>
      </c>
      <c r="R1062">
        <v>253</v>
      </c>
      <c r="S1062">
        <v>253</v>
      </c>
      <c r="T1062">
        <v>253</v>
      </c>
      <c r="U1062">
        <v>253</v>
      </c>
      <c r="V1062">
        <v>253</v>
      </c>
      <c r="W1062">
        <v>250</v>
      </c>
      <c r="X1062">
        <v>235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</row>
    <row r="1063" spans="1:33" x14ac:dyDescent="0.2">
      <c r="A1063" s="64"/>
      <c r="B1063">
        <v>7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88</v>
      </c>
      <c r="M1063">
        <v>241</v>
      </c>
      <c r="N1063">
        <v>251</v>
      </c>
      <c r="O1063">
        <v>253</v>
      </c>
      <c r="P1063">
        <v>225</v>
      </c>
      <c r="Q1063">
        <v>142</v>
      </c>
      <c r="R1063">
        <v>49</v>
      </c>
      <c r="S1063">
        <v>12</v>
      </c>
      <c r="T1063">
        <v>12</v>
      </c>
      <c r="U1063">
        <v>12</v>
      </c>
      <c r="V1063">
        <v>105</v>
      </c>
      <c r="W1063">
        <v>253</v>
      </c>
      <c r="X1063">
        <v>253</v>
      </c>
      <c r="Y1063">
        <v>111</v>
      </c>
      <c r="Z1063">
        <v>0</v>
      </c>
      <c r="AA1063">
        <v>0</v>
      </c>
      <c r="AB1063">
        <v>0</v>
      </c>
      <c r="AC1063">
        <v>0</v>
      </c>
      <c r="AD1063">
        <v>0</v>
      </c>
    </row>
    <row r="1064" spans="1:33" x14ac:dyDescent="0.2">
      <c r="A1064" s="64"/>
      <c r="B1064">
        <v>8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95</v>
      </c>
      <c r="L1064">
        <v>225</v>
      </c>
      <c r="M1064">
        <v>253</v>
      </c>
      <c r="N1064">
        <v>167</v>
      </c>
      <c r="O1064">
        <v>113</v>
      </c>
      <c r="P1064">
        <v>14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16</v>
      </c>
      <c r="W1064">
        <v>211</v>
      </c>
      <c r="X1064">
        <v>253</v>
      </c>
      <c r="Y1064">
        <v>117</v>
      </c>
      <c r="Z1064">
        <v>0</v>
      </c>
      <c r="AA1064">
        <v>0</v>
      </c>
      <c r="AB1064">
        <v>0</v>
      </c>
      <c r="AC1064">
        <v>0</v>
      </c>
      <c r="AD1064">
        <v>0</v>
      </c>
    </row>
    <row r="1065" spans="1:33" x14ac:dyDescent="0.2">
      <c r="A1065" s="64"/>
      <c r="B1065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91</v>
      </c>
      <c r="K1065">
        <v>238</v>
      </c>
      <c r="L1065">
        <v>253</v>
      </c>
      <c r="M1065">
        <v>170</v>
      </c>
      <c r="N1065">
        <v>28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150</v>
      </c>
      <c r="X1065">
        <v>253</v>
      </c>
      <c r="Y1065">
        <v>117</v>
      </c>
      <c r="Z1065">
        <v>0</v>
      </c>
      <c r="AA1065">
        <v>0</v>
      </c>
      <c r="AB1065">
        <v>0</v>
      </c>
      <c r="AC1065">
        <v>0</v>
      </c>
      <c r="AD1065">
        <v>0</v>
      </c>
    </row>
    <row r="1066" spans="1:33" x14ac:dyDescent="0.2">
      <c r="A1066" s="64"/>
      <c r="B1066">
        <v>1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98</v>
      </c>
      <c r="J1066">
        <v>251</v>
      </c>
      <c r="K1066">
        <v>218</v>
      </c>
      <c r="L1066">
        <v>48</v>
      </c>
      <c r="M1066">
        <v>5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150</v>
      </c>
      <c r="X1066">
        <v>253</v>
      </c>
      <c r="Y1066">
        <v>117</v>
      </c>
      <c r="Z1066">
        <v>0</v>
      </c>
      <c r="AA1066">
        <v>0</v>
      </c>
      <c r="AB1066">
        <v>0</v>
      </c>
      <c r="AC1066">
        <v>0</v>
      </c>
      <c r="AD1066">
        <v>0</v>
      </c>
    </row>
    <row r="1067" spans="1:33" x14ac:dyDescent="0.2">
      <c r="A1067" s="64"/>
      <c r="B1067">
        <v>11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112</v>
      </c>
      <c r="J1067">
        <v>253</v>
      </c>
      <c r="K1067">
        <v>112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9</v>
      </c>
      <c r="W1067">
        <v>184</v>
      </c>
      <c r="X1067">
        <v>242</v>
      </c>
      <c r="Y1067">
        <v>18</v>
      </c>
      <c r="Z1067">
        <v>0</v>
      </c>
      <c r="AA1067">
        <v>0</v>
      </c>
      <c r="AB1067">
        <v>0</v>
      </c>
      <c r="AC1067">
        <v>0</v>
      </c>
      <c r="AD1067">
        <v>0</v>
      </c>
    </row>
    <row r="1068" spans="1:33" x14ac:dyDescent="0.2">
      <c r="A1068" s="64"/>
      <c r="B1068">
        <v>12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20</v>
      </c>
      <c r="J1068">
        <v>45</v>
      </c>
      <c r="K1068">
        <v>5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67</v>
      </c>
      <c r="W1068">
        <v>253</v>
      </c>
      <c r="X1068">
        <v>24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</row>
    <row r="1069" spans="1:33" x14ac:dyDescent="0.2">
      <c r="A1069" s="64"/>
      <c r="B1069">
        <v>13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27</v>
      </c>
      <c r="V1069">
        <v>234</v>
      </c>
      <c r="W1069">
        <v>248</v>
      </c>
      <c r="X1069">
        <v>105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</row>
    <row r="1070" spans="1:33" x14ac:dyDescent="0.2">
      <c r="A1070" s="64"/>
      <c r="B1070">
        <v>14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44</v>
      </c>
      <c r="U1070">
        <v>157</v>
      </c>
      <c r="V1070">
        <v>253</v>
      </c>
      <c r="W1070">
        <v>132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</row>
    <row r="1071" spans="1:33" x14ac:dyDescent="0.2">
      <c r="A1071" s="64"/>
      <c r="B1071">
        <v>15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11</v>
      </c>
      <c r="T1071">
        <v>189</v>
      </c>
      <c r="U1071">
        <v>253</v>
      </c>
      <c r="V1071">
        <v>203</v>
      </c>
      <c r="W1071">
        <v>27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</row>
    <row r="1072" spans="1:33" x14ac:dyDescent="0.2">
      <c r="A1072" s="64"/>
      <c r="B1072">
        <v>16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11</v>
      </c>
      <c r="S1072">
        <v>156</v>
      </c>
      <c r="T1072">
        <v>253</v>
      </c>
      <c r="U1072">
        <v>246</v>
      </c>
      <c r="V1072">
        <v>77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</row>
    <row r="1073" spans="1:33" x14ac:dyDescent="0.2">
      <c r="A1073" s="64"/>
      <c r="B1073">
        <v>17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11</v>
      </c>
      <c r="R1073">
        <v>156</v>
      </c>
      <c r="S1073">
        <v>253</v>
      </c>
      <c r="T1073">
        <v>202</v>
      </c>
      <c r="U1073">
        <v>68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</row>
    <row r="1074" spans="1:33" x14ac:dyDescent="0.2">
      <c r="A1074" s="64"/>
      <c r="B1074">
        <v>18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11</v>
      </c>
      <c r="Q1074">
        <v>156</v>
      </c>
      <c r="R1074">
        <v>253</v>
      </c>
      <c r="S1074">
        <v>226</v>
      </c>
      <c r="T1074">
        <v>71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</row>
    <row r="1075" spans="1:33" x14ac:dyDescent="0.2">
      <c r="A1075" s="64"/>
      <c r="B1075">
        <v>1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30</v>
      </c>
      <c r="L1075">
        <v>33</v>
      </c>
      <c r="M1075">
        <v>33</v>
      </c>
      <c r="N1075">
        <v>140</v>
      </c>
      <c r="O1075">
        <v>163</v>
      </c>
      <c r="P1075">
        <v>186</v>
      </c>
      <c r="Q1075">
        <v>253</v>
      </c>
      <c r="R1075">
        <v>226</v>
      </c>
      <c r="S1075">
        <v>38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</row>
    <row r="1076" spans="1:33" x14ac:dyDescent="0.2">
      <c r="A1076" s="64"/>
      <c r="B1076">
        <v>2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12</v>
      </c>
      <c r="J1076">
        <v>81</v>
      </c>
      <c r="K1076">
        <v>244</v>
      </c>
      <c r="L1076">
        <v>253</v>
      </c>
      <c r="M1076">
        <v>253</v>
      </c>
      <c r="N1076">
        <v>253</v>
      </c>
      <c r="O1076">
        <v>253</v>
      </c>
      <c r="P1076">
        <v>253</v>
      </c>
      <c r="Q1076">
        <v>253</v>
      </c>
      <c r="R1076">
        <v>253</v>
      </c>
      <c r="S1076">
        <v>186</v>
      </c>
      <c r="T1076">
        <v>70</v>
      </c>
      <c r="U1076">
        <v>23</v>
      </c>
      <c r="V1076">
        <v>0</v>
      </c>
      <c r="W1076">
        <v>0</v>
      </c>
      <c r="X1076">
        <v>22</v>
      </c>
      <c r="Y1076">
        <v>156</v>
      </c>
      <c r="Z1076">
        <v>77</v>
      </c>
      <c r="AA1076">
        <v>0</v>
      </c>
      <c r="AB1076">
        <v>0</v>
      </c>
      <c r="AC1076">
        <v>0</v>
      </c>
      <c r="AD1076">
        <v>0</v>
      </c>
    </row>
    <row r="1077" spans="1:33" x14ac:dyDescent="0.2">
      <c r="A1077" s="64"/>
      <c r="B1077">
        <v>21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80</v>
      </c>
      <c r="I1077">
        <v>195</v>
      </c>
      <c r="J1077">
        <v>253</v>
      </c>
      <c r="K1077">
        <v>253</v>
      </c>
      <c r="L1077">
        <v>253</v>
      </c>
      <c r="M1077">
        <v>253</v>
      </c>
      <c r="N1077">
        <v>253</v>
      </c>
      <c r="O1077">
        <v>248</v>
      </c>
      <c r="P1077">
        <v>234</v>
      </c>
      <c r="Q1077">
        <v>166</v>
      </c>
      <c r="R1077">
        <v>248</v>
      </c>
      <c r="S1077">
        <v>253</v>
      </c>
      <c r="T1077">
        <v>253</v>
      </c>
      <c r="U1077">
        <v>240</v>
      </c>
      <c r="V1077">
        <v>150</v>
      </c>
      <c r="W1077">
        <v>73</v>
      </c>
      <c r="X1077">
        <v>144</v>
      </c>
      <c r="Y1077">
        <v>104</v>
      </c>
      <c r="Z1077">
        <v>51</v>
      </c>
      <c r="AA1077">
        <v>0</v>
      </c>
      <c r="AB1077">
        <v>0</v>
      </c>
      <c r="AC1077">
        <v>0</v>
      </c>
      <c r="AD1077">
        <v>0</v>
      </c>
    </row>
    <row r="1078" spans="1:33" x14ac:dyDescent="0.2">
      <c r="A1078" s="64"/>
      <c r="B1078">
        <v>22</v>
      </c>
      <c r="C1078">
        <v>0</v>
      </c>
      <c r="D1078">
        <v>0</v>
      </c>
      <c r="E1078">
        <v>0</v>
      </c>
      <c r="F1078">
        <v>0</v>
      </c>
      <c r="G1078">
        <v>7</v>
      </c>
      <c r="H1078">
        <v>248</v>
      </c>
      <c r="I1078">
        <v>253</v>
      </c>
      <c r="J1078">
        <v>253</v>
      </c>
      <c r="K1078">
        <v>253</v>
      </c>
      <c r="L1078">
        <v>253</v>
      </c>
      <c r="M1078">
        <v>253</v>
      </c>
      <c r="N1078">
        <v>242</v>
      </c>
      <c r="O1078">
        <v>105</v>
      </c>
      <c r="P1078">
        <v>0</v>
      </c>
      <c r="Q1078">
        <v>0</v>
      </c>
      <c r="R1078">
        <v>107</v>
      </c>
      <c r="S1078">
        <v>242</v>
      </c>
      <c r="T1078">
        <v>253</v>
      </c>
      <c r="U1078">
        <v>253</v>
      </c>
      <c r="V1078">
        <v>253</v>
      </c>
      <c r="W1078">
        <v>245</v>
      </c>
      <c r="X1078">
        <v>16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</row>
    <row r="1079" spans="1:33" x14ac:dyDescent="0.2">
      <c r="A1079" s="64"/>
      <c r="B1079">
        <v>23</v>
      </c>
      <c r="C1079">
        <v>0</v>
      </c>
      <c r="D1079">
        <v>0</v>
      </c>
      <c r="E1079">
        <v>0</v>
      </c>
      <c r="F1079">
        <v>0</v>
      </c>
      <c r="G1079">
        <v>57</v>
      </c>
      <c r="H1079">
        <v>250</v>
      </c>
      <c r="I1079">
        <v>253</v>
      </c>
      <c r="J1079">
        <v>253</v>
      </c>
      <c r="K1079">
        <v>253</v>
      </c>
      <c r="L1079">
        <v>247</v>
      </c>
      <c r="M1079">
        <v>135</v>
      </c>
      <c r="N1079">
        <v>21</v>
      </c>
      <c r="O1079">
        <v>0</v>
      </c>
      <c r="P1079">
        <v>0</v>
      </c>
      <c r="Q1079">
        <v>0</v>
      </c>
      <c r="R1079">
        <v>0</v>
      </c>
      <c r="S1079">
        <v>21</v>
      </c>
      <c r="T1079">
        <v>117</v>
      </c>
      <c r="U1079">
        <v>183</v>
      </c>
      <c r="V1079">
        <v>183</v>
      </c>
      <c r="W1079">
        <v>48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</row>
    <row r="1080" spans="1:33" x14ac:dyDescent="0.2">
      <c r="A1080" s="64"/>
      <c r="B1080">
        <v>24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121</v>
      </c>
      <c r="I1080">
        <v>123</v>
      </c>
      <c r="J1080">
        <v>176</v>
      </c>
      <c r="K1080">
        <v>135</v>
      </c>
      <c r="L1080">
        <v>16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</row>
    <row r="1081" spans="1:33" x14ac:dyDescent="0.2">
      <c r="A1081" s="64"/>
      <c r="B1081">
        <v>25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</row>
    <row r="1082" spans="1:33" x14ac:dyDescent="0.2">
      <c r="A1082" s="64"/>
      <c r="B1082">
        <v>26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</row>
    <row r="1083" spans="1:33" x14ac:dyDescent="0.2">
      <c r="A1083" s="64"/>
      <c r="B1083">
        <v>27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</row>
    <row r="1084" spans="1:33" x14ac:dyDescent="0.2">
      <c r="A1084" s="64"/>
      <c r="B1084">
        <v>28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</row>
    <row r="1085" spans="1:33" x14ac:dyDescent="0.2">
      <c r="A1085" s="64"/>
    </row>
    <row r="1086" spans="1:33" x14ac:dyDescent="0.2">
      <c r="A1086" s="64">
        <v>37</v>
      </c>
      <c r="C1086">
        <v>1</v>
      </c>
      <c r="D1086">
        <v>2</v>
      </c>
      <c r="E1086">
        <v>3</v>
      </c>
      <c r="F1086">
        <v>4</v>
      </c>
      <c r="G1086">
        <v>5</v>
      </c>
      <c r="H1086">
        <v>6</v>
      </c>
      <c r="I1086">
        <v>7</v>
      </c>
      <c r="J1086">
        <v>8</v>
      </c>
      <c r="K1086">
        <v>9</v>
      </c>
      <c r="L1086">
        <v>10</v>
      </c>
      <c r="M1086">
        <v>11</v>
      </c>
      <c r="N1086">
        <v>12</v>
      </c>
      <c r="O1086">
        <v>13</v>
      </c>
      <c r="P1086">
        <v>14</v>
      </c>
      <c r="Q1086">
        <v>15</v>
      </c>
      <c r="R1086">
        <v>16</v>
      </c>
      <c r="S1086">
        <v>17</v>
      </c>
      <c r="T1086">
        <v>18</v>
      </c>
      <c r="U1086">
        <v>19</v>
      </c>
      <c r="V1086">
        <v>20</v>
      </c>
      <c r="W1086">
        <v>21</v>
      </c>
      <c r="X1086">
        <v>22</v>
      </c>
      <c r="Y1086">
        <v>23</v>
      </c>
      <c r="Z1086">
        <v>24</v>
      </c>
      <c r="AA1086">
        <v>25</v>
      </c>
      <c r="AB1086">
        <v>26</v>
      </c>
      <c r="AC1086">
        <v>27</v>
      </c>
      <c r="AD1086">
        <v>28</v>
      </c>
    </row>
    <row r="1087" spans="1:33" x14ac:dyDescent="0.2">
      <c r="A1087" s="64"/>
      <c r="B1087">
        <v>1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G1087">
        <v>7</v>
      </c>
    </row>
    <row r="1088" spans="1:33" x14ac:dyDescent="0.2">
      <c r="A1088" s="64"/>
      <c r="B1088">
        <v>2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</row>
    <row r="1089" spans="1:30" x14ac:dyDescent="0.2">
      <c r="A1089" s="64"/>
      <c r="B1089">
        <v>3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</row>
    <row r="1090" spans="1:30" x14ac:dyDescent="0.2">
      <c r="A1090" s="64"/>
      <c r="B1090">
        <v>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</row>
    <row r="1091" spans="1:30" x14ac:dyDescent="0.2">
      <c r="A1091" s="64"/>
      <c r="B1091">
        <v>5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</row>
    <row r="1092" spans="1:30" x14ac:dyDescent="0.2">
      <c r="A1092" s="64"/>
      <c r="B1092">
        <v>6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</row>
    <row r="1093" spans="1:30" x14ac:dyDescent="0.2">
      <c r="A1093" s="64"/>
      <c r="B1093">
        <v>7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</row>
    <row r="1094" spans="1:30" x14ac:dyDescent="0.2">
      <c r="A1094" s="64"/>
      <c r="B1094">
        <v>8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61</v>
      </c>
      <c r="J1094">
        <v>156</v>
      </c>
      <c r="K1094">
        <v>148</v>
      </c>
      <c r="L1094">
        <v>89</v>
      </c>
      <c r="M1094">
        <v>81</v>
      </c>
      <c r="N1094">
        <v>156</v>
      </c>
      <c r="O1094">
        <v>255</v>
      </c>
      <c r="P1094">
        <v>254</v>
      </c>
      <c r="Q1094">
        <v>254</v>
      </c>
      <c r="R1094">
        <v>254</v>
      </c>
      <c r="S1094">
        <v>216</v>
      </c>
      <c r="T1094">
        <v>156</v>
      </c>
      <c r="U1094">
        <v>148</v>
      </c>
      <c r="V1094">
        <v>41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</row>
    <row r="1095" spans="1:30" x14ac:dyDescent="0.2">
      <c r="A1095" s="64"/>
      <c r="B1095">
        <v>9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26</v>
      </c>
      <c r="I1095">
        <v>207</v>
      </c>
      <c r="J1095">
        <v>254</v>
      </c>
      <c r="K1095">
        <v>253</v>
      </c>
      <c r="L1095">
        <v>253</v>
      </c>
      <c r="M1095">
        <v>253</v>
      </c>
      <c r="N1095">
        <v>245</v>
      </c>
      <c r="O1095">
        <v>234</v>
      </c>
      <c r="P1095">
        <v>195</v>
      </c>
      <c r="Q1095">
        <v>233</v>
      </c>
      <c r="R1095">
        <v>233</v>
      </c>
      <c r="S1095">
        <v>233</v>
      </c>
      <c r="T1095">
        <v>246</v>
      </c>
      <c r="U1095">
        <v>253</v>
      </c>
      <c r="V1095">
        <v>241</v>
      </c>
      <c r="W1095">
        <v>24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</row>
    <row r="1096" spans="1:30" x14ac:dyDescent="0.2">
      <c r="A1096" s="64"/>
      <c r="B1096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166</v>
      </c>
      <c r="I1096">
        <v>253</v>
      </c>
      <c r="J1096">
        <v>254</v>
      </c>
      <c r="K1096">
        <v>253</v>
      </c>
      <c r="L1096">
        <v>253</v>
      </c>
      <c r="M1096">
        <v>128</v>
      </c>
      <c r="N1096">
        <v>48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48</v>
      </c>
      <c r="U1096">
        <v>226</v>
      </c>
      <c r="V1096">
        <v>253</v>
      </c>
      <c r="W1096">
        <v>87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</row>
    <row r="1097" spans="1:30" x14ac:dyDescent="0.2">
      <c r="A1097" s="64"/>
      <c r="B1097">
        <v>11</v>
      </c>
      <c r="C1097">
        <v>0</v>
      </c>
      <c r="D1097">
        <v>0</v>
      </c>
      <c r="E1097">
        <v>0</v>
      </c>
      <c r="F1097">
        <v>4</v>
      </c>
      <c r="G1097">
        <v>174</v>
      </c>
      <c r="H1097">
        <v>251</v>
      </c>
      <c r="I1097">
        <v>253</v>
      </c>
      <c r="J1097">
        <v>244</v>
      </c>
      <c r="K1097">
        <v>124</v>
      </c>
      <c r="L1097">
        <v>19</v>
      </c>
      <c r="M1097">
        <v>2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214</v>
      </c>
      <c r="V1097">
        <v>253</v>
      </c>
      <c r="W1097">
        <v>19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</row>
    <row r="1098" spans="1:30" x14ac:dyDescent="0.2">
      <c r="A1098" s="64"/>
      <c r="B1098">
        <v>12</v>
      </c>
      <c r="C1098">
        <v>0</v>
      </c>
      <c r="D1098">
        <v>0</v>
      </c>
      <c r="E1098">
        <v>0</v>
      </c>
      <c r="F1098">
        <v>132</v>
      </c>
      <c r="G1098">
        <v>253</v>
      </c>
      <c r="H1098">
        <v>253</v>
      </c>
      <c r="I1098">
        <v>177</v>
      </c>
      <c r="J1098">
        <v>45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46</v>
      </c>
      <c r="U1098">
        <v>244</v>
      </c>
      <c r="V1098">
        <v>253</v>
      </c>
      <c r="W1098">
        <v>19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</row>
    <row r="1099" spans="1:30" x14ac:dyDescent="0.2">
      <c r="A1099" s="64"/>
      <c r="B1099">
        <v>13</v>
      </c>
      <c r="C1099">
        <v>0</v>
      </c>
      <c r="D1099">
        <v>0</v>
      </c>
      <c r="E1099">
        <v>0</v>
      </c>
      <c r="F1099">
        <v>128</v>
      </c>
      <c r="G1099">
        <v>195</v>
      </c>
      <c r="H1099">
        <v>9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179</v>
      </c>
      <c r="U1099">
        <v>254</v>
      </c>
      <c r="V1099">
        <v>152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</row>
    <row r="1100" spans="1:30" x14ac:dyDescent="0.2">
      <c r="A1100" s="64"/>
      <c r="B1100">
        <v>14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8</v>
      </c>
      <c r="T1100">
        <v>254</v>
      </c>
      <c r="U1100">
        <v>251</v>
      </c>
      <c r="V1100">
        <v>72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</row>
    <row r="1101" spans="1:30" x14ac:dyDescent="0.2">
      <c r="A1101" s="64"/>
      <c r="B1101">
        <v>15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165</v>
      </c>
      <c r="T1101">
        <v>254</v>
      </c>
      <c r="U1101">
        <v>165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</row>
    <row r="1102" spans="1:30" x14ac:dyDescent="0.2">
      <c r="A1102" s="64"/>
      <c r="B1102">
        <v>16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37</v>
      </c>
      <c r="S1102">
        <v>248</v>
      </c>
      <c r="T1102">
        <v>254</v>
      </c>
      <c r="U1102">
        <v>46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</row>
    <row r="1103" spans="1:30" x14ac:dyDescent="0.2">
      <c r="A1103" s="64"/>
      <c r="B1103">
        <v>17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77</v>
      </c>
      <c r="S1103">
        <v>253</v>
      </c>
      <c r="T1103">
        <v>171</v>
      </c>
      <c r="U1103">
        <v>9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</row>
    <row r="1104" spans="1:30" x14ac:dyDescent="0.2">
      <c r="A1104" s="64"/>
      <c r="B1104">
        <v>18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19</v>
      </c>
      <c r="R1104">
        <v>239</v>
      </c>
      <c r="S1104">
        <v>254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</row>
    <row r="1105" spans="1:33" x14ac:dyDescent="0.2">
      <c r="A1105" s="64"/>
      <c r="B1105">
        <v>1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2</v>
      </c>
      <c r="Q1105">
        <v>92</v>
      </c>
      <c r="R1105">
        <v>253</v>
      </c>
      <c r="S1105">
        <v>253</v>
      </c>
      <c r="T1105">
        <v>215</v>
      </c>
      <c r="U1105">
        <v>214</v>
      </c>
      <c r="V1105">
        <v>214</v>
      </c>
      <c r="W1105">
        <v>181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</row>
    <row r="1106" spans="1:33" x14ac:dyDescent="0.2">
      <c r="A1106" s="64"/>
      <c r="B1106">
        <v>2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19</v>
      </c>
      <c r="P1106">
        <v>167</v>
      </c>
      <c r="Q1106">
        <v>253</v>
      </c>
      <c r="R1106">
        <v>253</v>
      </c>
      <c r="S1106">
        <v>253</v>
      </c>
      <c r="T1106">
        <v>254</v>
      </c>
      <c r="U1106">
        <v>253</v>
      </c>
      <c r="V1106">
        <v>253</v>
      </c>
      <c r="W1106">
        <v>213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</row>
    <row r="1107" spans="1:33" x14ac:dyDescent="0.2">
      <c r="A1107" s="64"/>
      <c r="B1107">
        <v>21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201</v>
      </c>
      <c r="P1107">
        <v>253</v>
      </c>
      <c r="Q1107">
        <v>253</v>
      </c>
      <c r="R1107">
        <v>253</v>
      </c>
      <c r="S1107">
        <v>185</v>
      </c>
      <c r="T1107">
        <v>117</v>
      </c>
      <c r="U1107">
        <v>34</v>
      </c>
      <c r="V1107">
        <v>19</v>
      </c>
      <c r="W1107">
        <v>16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</row>
    <row r="1108" spans="1:33" x14ac:dyDescent="0.2">
      <c r="A1108" s="64"/>
      <c r="B1108">
        <v>22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19</v>
      </c>
      <c r="P1108">
        <v>73</v>
      </c>
      <c r="Q1108">
        <v>193</v>
      </c>
      <c r="R1108">
        <v>237</v>
      </c>
      <c r="S1108">
        <v>36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</row>
    <row r="1109" spans="1:33" x14ac:dyDescent="0.2">
      <c r="A1109" s="64"/>
      <c r="B1109">
        <v>23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80</v>
      </c>
      <c r="Q1109">
        <v>254</v>
      </c>
      <c r="R1109">
        <v>214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</row>
    <row r="1110" spans="1:33" x14ac:dyDescent="0.2">
      <c r="A1110" s="64"/>
      <c r="B1110">
        <v>24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118</v>
      </c>
      <c r="Q1110">
        <v>253</v>
      </c>
      <c r="R1110">
        <v>168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</row>
    <row r="1111" spans="1:33" x14ac:dyDescent="0.2">
      <c r="A1111" s="64"/>
      <c r="B1111">
        <v>25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118</v>
      </c>
      <c r="Q1111">
        <v>253</v>
      </c>
      <c r="R1111">
        <v>117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</row>
    <row r="1112" spans="1:33" x14ac:dyDescent="0.2">
      <c r="A1112" s="64"/>
      <c r="B1112">
        <v>26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118</v>
      </c>
      <c r="Q1112">
        <v>253</v>
      </c>
      <c r="R1112">
        <v>117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</row>
    <row r="1113" spans="1:33" x14ac:dyDescent="0.2">
      <c r="A1113" s="64"/>
      <c r="B1113">
        <v>27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72</v>
      </c>
      <c r="Q1113">
        <v>193</v>
      </c>
      <c r="R1113">
        <v>34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</row>
    <row r="1114" spans="1:33" x14ac:dyDescent="0.2">
      <c r="A1114" s="64"/>
      <c r="B1114">
        <v>28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</row>
    <row r="1115" spans="1:33" x14ac:dyDescent="0.2">
      <c r="A1115" s="64"/>
    </row>
    <row r="1116" spans="1:33" x14ac:dyDescent="0.2">
      <c r="A1116" s="64">
        <v>38</v>
      </c>
      <c r="C1116">
        <v>1</v>
      </c>
      <c r="D1116">
        <v>2</v>
      </c>
      <c r="E1116">
        <v>3</v>
      </c>
      <c r="F1116">
        <v>4</v>
      </c>
      <c r="G1116">
        <v>5</v>
      </c>
      <c r="H1116">
        <v>6</v>
      </c>
      <c r="I1116">
        <v>7</v>
      </c>
      <c r="J1116">
        <v>8</v>
      </c>
      <c r="K1116">
        <v>9</v>
      </c>
      <c r="L1116">
        <v>10</v>
      </c>
      <c r="M1116">
        <v>11</v>
      </c>
      <c r="N1116">
        <v>12</v>
      </c>
      <c r="O1116">
        <v>13</v>
      </c>
      <c r="P1116">
        <v>14</v>
      </c>
      <c r="Q1116">
        <v>15</v>
      </c>
      <c r="R1116">
        <v>16</v>
      </c>
      <c r="S1116">
        <v>17</v>
      </c>
      <c r="T1116">
        <v>18</v>
      </c>
      <c r="U1116">
        <v>19</v>
      </c>
      <c r="V1116">
        <v>20</v>
      </c>
      <c r="W1116">
        <v>21</v>
      </c>
      <c r="X1116">
        <v>22</v>
      </c>
      <c r="Y1116">
        <v>23</v>
      </c>
      <c r="Z1116">
        <v>24</v>
      </c>
      <c r="AA1116">
        <v>25</v>
      </c>
      <c r="AB1116">
        <v>26</v>
      </c>
      <c r="AC1116">
        <v>27</v>
      </c>
      <c r="AD1116">
        <v>28</v>
      </c>
    </row>
    <row r="1117" spans="1:33" x14ac:dyDescent="0.2">
      <c r="A1117" s="64"/>
      <c r="B1117">
        <v>1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G1117">
        <v>1</v>
      </c>
    </row>
    <row r="1118" spans="1:33" x14ac:dyDescent="0.2">
      <c r="A1118" s="64"/>
      <c r="B1118">
        <v>2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</row>
    <row r="1119" spans="1:33" x14ac:dyDescent="0.2">
      <c r="A1119" s="64"/>
      <c r="B1119">
        <v>3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</row>
    <row r="1120" spans="1:33" x14ac:dyDescent="0.2">
      <c r="A1120" s="64"/>
      <c r="B1120">
        <v>4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</row>
    <row r="1121" spans="1:30" x14ac:dyDescent="0.2">
      <c r="A1121" s="64"/>
      <c r="B1121">
        <v>5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</row>
    <row r="1122" spans="1:30" x14ac:dyDescent="0.2">
      <c r="A1122" s="64"/>
      <c r="B1122">
        <v>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13</v>
      </c>
      <c r="O1122">
        <v>218</v>
      </c>
      <c r="P1122">
        <v>209</v>
      </c>
      <c r="Q1122">
        <v>62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</row>
    <row r="1123" spans="1:30" x14ac:dyDescent="0.2">
      <c r="A1123" s="64"/>
      <c r="B1123">
        <v>7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6</v>
      </c>
      <c r="O1123">
        <v>189</v>
      </c>
      <c r="P1123">
        <v>252</v>
      </c>
      <c r="Q1123">
        <v>185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</row>
    <row r="1124" spans="1:30" x14ac:dyDescent="0.2">
      <c r="A1124" s="64"/>
      <c r="B1124">
        <v>8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169</v>
      </c>
      <c r="P1124">
        <v>252</v>
      </c>
      <c r="Q1124">
        <v>215</v>
      </c>
      <c r="R1124">
        <v>6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</row>
    <row r="1125" spans="1:30" x14ac:dyDescent="0.2">
      <c r="A1125" s="64"/>
      <c r="B1125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169</v>
      </c>
      <c r="P1125">
        <v>252</v>
      </c>
      <c r="Q1125">
        <v>253</v>
      </c>
      <c r="R1125">
        <v>63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</row>
    <row r="1126" spans="1:30" x14ac:dyDescent="0.2">
      <c r="A1126" s="64"/>
      <c r="B1126">
        <v>1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169</v>
      </c>
      <c r="P1126">
        <v>252</v>
      </c>
      <c r="Q1126">
        <v>253</v>
      </c>
      <c r="R1126">
        <v>63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</row>
    <row r="1127" spans="1:30" x14ac:dyDescent="0.2">
      <c r="A1127" s="64"/>
      <c r="B1127">
        <v>11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109</v>
      </c>
      <c r="P1127">
        <v>253</v>
      </c>
      <c r="Q1127">
        <v>254</v>
      </c>
      <c r="R1127">
        <v>168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</row>
    <row r="1128" spans="1:30" x14ac:dyDescent="0.2">
      <c r="A1128" s="64"/>
      <c r="B1128">
        <v>12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64</v>
      </c>
      <c r="P1128">
        <v>252</v>
      </c>
      <c r="Q1128">
        <v>253</v>
      </c>
      <c r="R1128">
        <v>168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</row>
    <row r="1129" spans="1:30" x14ac:dyDescent="0.2">
      <c r="A1129" s="64"/>
      <c r="B1129">
        <v>13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59</v>
      </c>
      <c r="P1129">
        <v>249</v>
      </c>
      <c r="Q1129">
        <v>253</v>
      </c>
      <c r="R1129">
        <v>210</v>
      </c>
      <c r="S1129">
        <v>11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</row>
    <row r="1130" spans="1:30" x14ac:dyDescent="0.2">
      <c r="A1130" s="64"/>
      <c r="B1130">
        <v>14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211</v>
      </c>
      <c r="Q1130">
        <v>253</v>
      </c>
      <c r="R1130">
        <v>252</v>
      </c>
      <c r="S1130">
        <v>21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</row>
    <row r="1131" spans="1:30" x14ac:dyDescent="0.2">
      <c r="A1131" s="64"/>
      <c r="B1131">
        <v>15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211</v>
      </c>
      <c r="Q1131">
        <v>253</v>
      </c>
      <c r="R1131">
        <v>252</v>
      </c>
      <c r="S1131">
        <v>21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</row>
    <row r="1132" spans="1:30" x14ac:dyDescent="0.2">
      <c r="A1132" s="64"/>
      <c r="B1132">
        <v>16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212</v>
      </c>
      <c r="Q1132">
        <v>255</v>
      </c>
      <c r="R1132">
        <v>253</v>
      </c>
      <c r="S1132">
        <v>21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</row>
    <row r="1133" spans="1:30" x14ac:dyDescent="0.2">
      <c r="A1133" s="64"/>
      <c r="B1133">
        <v>17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211</v>
      </c>
      <c r="Q1133">
        <v>253</v>
      </c>
      <c r="R1133">
        <v>252</v>
      </c>
      <c r="S1133">
        <v>21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</row>
    <row r="1134" spans="1:30" x14ac:dyDescent="0.2">
      <c r="A1134" s="64"/>
      <c r="B1134">
        <v>18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211</v>
      </c>
      <c r="Q1134">
        <v>253</v>
      </c>
      <c r="R1134">
        <v>252</v>
      </c>
      <c r="S1134">
        <v>21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</row>
    <row r="1135" spans="1:30" x14ac:dyDescent="0.2">
      <c r="A1135" s="64"/>
      <c r="B1135">
        <v>1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167</v>
      </c>
      <c r="Q1135">
        <v>253</v>
      </c>
      <c r="R1135">
        <v>252</v>
      </c>
      <c r="S1135">
        <v>21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</row>
    <row r="1136" spans="1:30" x14ac:dyDescent="0.2">
      <c r="A1136" s="64"/>
      <c r="B1136">
        <v>2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211</v>
      </c>
      <c r="Q1136">
        <v>253</v>
      </c>
      <c r="R1136">
        <v>252</v>
      </c>
      <c r="S1136">
        <v>21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</row>
    <row r="1137" spans="1:33" x14ac:dyDescent="0.2">
      <c r="A1137" s="64"/>
      <c r="B1137">
        <v>21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212</v>
      </c>
      <c r="Q1137">
        <v>255</v>
      </c>
      <c r="R1137">
        <v>253</v>
      </c>
      <c r="S1137">
        <v>21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</row>
    <row r="1138" spans="1:33" x14ac:dyDescent="0.2">
      <c r="A1138" s="64"/>
      <c r="B1138">
        <v>22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131</v>
      </c>
      <c r="Q1138">
        <v>253</v>
      </c>
      <c r="R1138">
        <v>252</v>
      </c>
      <c r="S1138">
        <v>21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</row>
    <row r="1139" spans="1:33" x14ac:dyDescent="0.2">
      <c r="A1139" s="64"/>
      <c r="B1139">
        <v>23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106</v>
      </c>
      <c r="Q1139">
        <v>253</v>
      </c>
      <c r="R1139">
        <v>252</v>
      </c>
      <c r="S1139">
        <v>21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</row>
    <row r="1140" spans="1:33" x14ac:dyDescent="0.2">
      <c r="A1140" s="64"/>
      <c r="B1140">
        <v>24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106</v>
      </c>
      <c r="Q1140">
        <v>253</v>
      </c>
      <c r="R1140">
        <v>252</v>
      </c>
      <c r="S1140">
        <v>21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</row>
    <row r="1141" spans="1:33" x14ac:dyDescent="0.2">
      <c r="A1141" s="64"/>
      <c r="B1141">
        <v>25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18</v>
      </c>
      <c r="Q1141">
        <v>209</v>
      </c>
      <c r="R1141">
        <v>182</v>
      </c>
      <c r="S1141">
        <v>4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</row>
    <row r="1142" spans="1:33" x14ac:dyDescent="0.2">
      <c r="A1142" s="64"/>
      <c r="B1142">
        <v>26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</row>
    <row r="1143" spans="1:33" x14ac:dyDescent="0.2">
      <c r="A1143" s="64"/>
      <c r="B1143">
        <v>27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</row>
    <row r="1144" spans="1:33" x14ac:dyDescent="0.2">
      <c r="A1144" s="64"/>
      <c r="B1144">
        <v>28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</row>
    <row r="1145" spans="1:33" x14ac:dyDescent="0.2">
      <c r="A1145" s="64"/>
    </row>
    <row r="1146" spans="1:33" x14ac:dyDescent="0.2">
      <c r="A1146" s="64">
        <v>39</v>
      </c>
      <c r="C1146">
        <v>1</v>
      </c>
      <c r="D1146">
        <v>2</v>
      </c>
      <c r="E1146">
        <v>3</v>
      </c>
      <c r="F1146">
        <v>4</v>
      </c>
      <c r="G1146">
        <v>5</v>
      </c>
      <c r="H1146">
        <v>6</v>
      </c>
      <c r="I1146">
        <v>7</v>
      </c>
      <c r="J1146">
        <v>8</v>
      </c>
      <c r="K1146">
        <v>9</v>
      </c>
      <c r="L1146">
        <v>10</v>
      </c>
      <c r="M1146">
        <v>11</v>
      </c>
      <c r="N1146">
        <v>12</v>
      </c>
      <c r="O1146">
        <v>13</v>
      </c>
      <c r="P1146">
        <v>14</v>
      </c>
      <c r="Q1146">
        <v>15</v>
      </c>
      <c r="R1146">
        <v>16</v>
      </c>
      <c r="S1146">
        <v>17</v>
      </c>
      <c r="T1146">
        <v>18</v>
      </c>
      <c r="U1146">
        <v>19</v>
      </c>
      <c r="V1146">
        <v>20</v>
      </c>
      <c r="W1146">
        <v>21</v>
      </c>
      <c r="X1146">
        <v>22</v>
      </c>
      <c r="Y1146">
        <v>23</v>
      </c>
      <c r="Z1146">
        <v>24</v>
      </c>
      <c r="AA1146">
        <v>25</v>
      </c>
      <c r="AB1146">
        <v>26</v>
      </c>
      <c r="AC1146">
        <v>27</v>
      </c>
      <c r="AD1146">
        <v>28</v>
      </c>
    </row>
    <row r="1147" spans="1:33" x14ac:dyDescent="0.2">
      <c r="A1147" s="64"/>
      <c r="B1147">
        <v>1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G1147">
        <v>2</v>
      </c>
    </row>
    <row r="1148" spans="1:33" x14ac:dyDescent="0.2">
      <c r="A1148" s="64"/>
      <c r="B1148">
        <v>2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</row>
    <row r="1149" spans="1:33" x14ac:dyDescent="0.2">
      <c r="A1149" s="64"/>
      <c r="B1149">
        <v>3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</row>
    <row r="1150" spans="1:33" x14ac:dyDescent="0.2">
      <c r="A1150" s="64"/>
      <c r="B1150">
        <v>4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</row>
    <row r="1151" spans="1:33" x14ac:dyDescent="0.2">
      <c r="A1151" s="64"/>
      <c r="B1151">
        <v>5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50</v>
      </c>
      <c r="Q1151">
        <v>170</v>
      </c>
      <c r="R1151">
        <v>254</v>
      </c>
      <c r="S1151">
        <v>59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</row>
    <row r="1152" spans="1:33" x14ac:dyDescent="0.2">
      <c r="A1152" s="64"/>
      <c r="B1152">
        <v>6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36</v>
      </c>
      <c r="O1152">
        <v>191</v>
      </c>
      <c r="P1152">
        <v>245</v>
      </c>
      <c r="Q1152">
        <v>254</v>
      </c>
      <c r="R1152">
        <v>254</v>
      </c>
      <c r="S1152">
        <v>175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</row>
    <row r="1153" spans="1:30" x14ac:dyDescent="0.2">
      <c r="A1153" s="64"/>
      <c r="B1153">
        <v>7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3</v>
      </c>
      <c r="M1153">
        <v>70</v>
      </c>
      <c r="N1153">
        <v>242</v>
      </c>
      <c r="O1153">
        <v>254</v>
      </c>
      <c r="P1153">
        <v>235</v>
      </c>
      <c r="Q1153">
        <v>233</v>
      </c>
      <c r="R1153">
        <v>254</v>
      </c>
      <c r="S1153">
        <v>182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</row>
    <row r="1154" spans="1:30" x14ac:dyDescent="0.2">
      <c r="A1154" s="64"/>
      <c r="B1154">
        <v>8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23</v>
      </c>
      <c r="L1154">
        <v>184</v>
      </c>
      <c r="M1154">
        <v>254</v>
      </c>
      <c r="N1154">
        <v>243</v>
      </c>
      <c r="O1154">
        <v>99</v>
      </c>
      <c r="P1154">
        <v>27</v>
      </c>
      <c r="Q1154">
        <v>110</v>
      </c>
      <c r="R1154">
        <v>254</v>
      </c>
      <c r="S1154">
        <v>182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</row>
    <row r="1155" spans="1:30" x14ac:dyDescent="0.2">
      <c r="A1155" s="64"/>
      <c r="B1155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20</v>
      </c>
      <c r="K1155">
        <v>205</v>
      </c>
      <c r="L1155">
        <v>247</v>
      </c>
      <c r="M1155">
        <v>98</v>
      </c>
      <c r="N1155">
        <v>26</v>
      </c>
      <c r="O1155">
        <v>0</v>
      </c>
      <c r="P1155">
        <v>0</v>
      </c>
      <c r="Q1155">
        <v>110</v>
      </c>
      <c r="R1155">
        <v>254</v>
      </c>
      <c r="S1155">
        <v>149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</row>
    <row r="1156" spans="1:30" x14ac:dyDescent="0.2">
      <c r="A1156" s="64"/>
      <c r="B1156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40</v>
      </c>
      <c r="K1156">
        <v>104</v>
      </c>
      <c r="L1156">
        <v>20</v>
      </c>
      <c r="M1156">
        <v>0</v>
      </c>
      <c r="N1156">
        <v>0</v>
      </c>
      <c r="O1156">
        <v>0</v>
      </c>
      <c r="P1156">
        <v>0</v>
      </c>
      <c r="Q1156">
        <v>110</v>
      </c>
      <c r="R1156">
        <v>254</v>
      </c>
      <c r="S1156">
        <v>33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</row>
    <row r="1157" spans="1:30" x14ac:dyDescent="0.2">
      <c r="A1157" s="64"/>
      <c r="B1157">
        <v>11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110</v>
      </c>
      <c r="R1157">
        <v>234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</row>
    <row r="1158" spans="1:30" x14ac:dyDescent="0.2">
      <c r="A1158" s="64"/>
      <c r="B1158">
        <v>12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32</v>
      </c>
      <c r="Q1158">
        <v>214</v>
      </c>
      <c r="R1158">
        <v>149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</row>
    <row r="1159" spans="1:30" x14ac:dyDescent="0.2">
      <c r="A1159" s="64"/>
      <c r="B1159">
        <v>13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134</v>
      </c>
      <c r="Q1159">
        <v>200</v>
      </c>
      <c r="R1159">
        <v>16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</row>
    <row r="1160" spans="1:30" x14ac:dyDescent="0.2">
      <c r="A1160" s="64"/>
      <c r="B1160">
        <v>14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20</v>
      </c>
      <c r="P1160">
        <v>231</v>
      </c>
      <c r="Q1160">
        <v>144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</row>
    <row r="1161" spans="1:30" x14ac:dyDescent="0.2">
      <c r="A1161" s="64"/>
      <c r="B1161">
        <v>15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146</v>
      </c>
      <c r="P1161">
        <v>244</v>
      </c>
      <c r="Q1161">
        <v>72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</row>
    <row r="1162" spans="1:30" x14ac:dyDescent="0.2">
      <c r="A1162" s="64"/>
      <c r="B1162">
        <v>16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16</v>
      </c>
      <c r="O1162">
        <v>201</v>
      </c>
      <c r="P1162">
        <v>132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</row>
    <row r="1163" spans="1:30" x14ac:dyDescent="0.2">
      <c r="A1163" s="64"/>
      <c r="B1163">
        <v>17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164</v>
      </c>
      <c r="O1163">
        <v>226</v>
      </c>
      <c r="P1163">
        <v>31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11</v>
      </c>
      <c r="Y1163">
        <v>122</v>
      </c>
      <c r="Z1163">
        <v>205</v>
      </c>
      <c r="AA1163">
        <v>47</v>
      </c>
      <c r="AB1163">
        <v>0</v>
      </c>
      <c r="AC1163">
        <v>0</v>
      </c>
      <c r="AD1163">
        <v>0</v>
      </c>
    </row>
    <row r="1164" spans="1:30" x14ac:dyDescent="0.2">
      <c r="A1164" s="64"/>
      <c r="B1164">
        <v>18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79</v>
      </c>
      <c r="N1164">
        <v>255</v>
      </c>
      <c r="O1164">
        <v>128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15</v>
      </c>
      <c r="W1164">
        <v>84</v>
      </c>
      <c r="X1164">
        <v>216</v>
      </c>
      <c r="Y1164">
        <v>250</v>
      </c>
      <c r="Z1164">
        <v>144</v>
      </c>
      <c r="AA1164">
        <v>12</v>
      </c>
      <c r="AB1164">
        <v>0</v>
      </c>
      <c r="AC1164">
        <v>0</v>
      </c>
      <c r="AD1164">
        <v>0</v>
      </c>
    </row>
    <row r="1165" spans="1:30" x14ac:dyDescent="0.2">
      <c r="A1165" s="64"/>
      <c r="B1165">
        <v>19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7</v>
      </c>
      <c r="M1165">
        <v>207</v>
      </c>
      <c r="N1165">
        <v>228</v>
      </c>
      <c r="O1165">
        <v>37</v>
      </c>
      <c r="P1165">
        <v>0</v>
      </c>
      <c r="Q1165">
        <v>0</v>
      </c>
      <c r="R1165">
        <v>0</v>
      </c>
      <c r="S1165">
        <v>0</v>
      </c>
      <c r="T1165">
        <v>20</v>
      </c>
      <c r="U1165">
        <v>136</v>
      </c>
      <c r="V1165">
        <v>238</v>
      </c>
      <c r="W1165">
        <v>254</v>
      </c>
      <c r="X1165">
        <v>228</v>
      </c>
      <c r="Y1165">
        <v>63</v>
      </c>
      <c r="Z1165">
        <v>0</v>
      </c>
      <c r="AA1165">
        <v>0</v>
      </c>
      <c r="AB1165">
        <v>0</v>
      </c>
      <c r="AC1165">
        <v>0</v>
      </c>
      <c r="AD1165">
        <v>0</v>
      </c>
    </row>
    <row r="1166" spans="1:30" x14ac:dyDescent="0.2">
      <c r="A1166" s="64"/>
      <c r="B1166">
        <v>2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135</v>
      </c>
      <c r="M1166">
        <v>254</v>
      </c>
      <c r="N1166">
        <v>66</v>
      </c>
      <c r="O1166">
        <v>0</v>
      </c>
      <c r="P1166">
        <v>0</v>
      </c>
      <c r="Q1166">
        <v>0</v>
      </c>
      <c r="R1166">
        <v>53</v>
      </c>
      <c r="S1166">
        <v>190</v>
      </c>
      <c r="T1166">
        <v>254</v>
      </c>
      <c r="U1166">
        <v>254</v>
      </c>
      <c r="V1166">
        <v>197</v>
      </c>
      <c r="W1166">
        <v>117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</row>
    <row r="1167" spans="1:30" x14ac:dyDescent="0.2">
      <c r="A1167" s="64"/>
      <c r="B1167">
        <v>21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21</v>
      </c>
      <c r="L1167">
        <v>231</v>
      </c>
      <c r="M1167">
        <v>182</v>
      </c>
      <c r="N1167">
        <v>0</v>
      </c>
      <c r="O1167">
        <v>32</v>
      </c>
      <c r="P1167">
        <v>101</v>
      </c>
      <c r="Q1167">
        <v>184</v>
      </c>
      <c r="R1167">
        <v>249</v>
      </c>
      <c r="S1167">
        <v>239</v>
      </c>
      <c r="T1167">
        <v>179</v>
      </c>
      <c r="U1167">
        <v>96</v>
      </c>
      <c r="V1167">
        <v>4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</row>
    <row r="1168" spans="1:30" x14ac:dyDescent="0.2">
      <c r="A1168" s="64"/>
      <c r="B1168">
        <v>22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128</v>
      </c>
      <c r="L1168">
        <v>254</v>
      </c>
      <c r="M1168">
        <v>99</v>
      </c>
      <c r="N1168">
        <v>128</v>
      </c>
      <c r="O1168">
        <v>232</v>
      </c>
      <c r="P1168">
        <v>254</v>
      </c>
      <c r="Q1168">
        <v>251</v>
      </c>
      <c r="R1168">
        <v>185</v>
      </c>
      <c r="S1168">
        <v>59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</row>
    <row r="1169" spans="1:33" x14ac:dyDescent="0.2">
      <c r="A1169" s="64"/>
      <c r="B1169">
        <v>23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4</v>
      </c>
      <c r="K1169">
        <v>221</v>
      </c>
      <c r="L1169">
        <v>254</v>
      </c>
      <c r="M1169">
        <v>254</v>
      </c>
      <c r="N1169">
        <v>254</v>
      </c>
      <c r="O1169">
        <v>254</v>
      </c>
      <c r="P1169">
        <v>192</v>
      </c>
      <c r="Q1169">
        <v>7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</row>
    <row r="1170" spans="1:33" x14ac:dyDescent="0.2">
      <c r="A1170" s="64"/>
      <c r="B1170">
        <v>24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55</v>
      </c>
      <c r="K1170">
        <v>254</v>
      </c>
      <c r="L1170">
        <v>254</v>
      </c>
      <c r="M1170">
        <v>188</v>
      </c>
      <c r="N1170">
        <v>105</v>
      </c>
      <c r="O1170">
        <v>72</v>
      </c>
      <c r="P1170">
        <v>11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</row>
    <row r="1171" spans="1:33" x14ac:dyDescent="0.2">
      <c r="A1171" s="64"/>
      <c r="B1171">
        <v>25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</row>
    <row r="1172" spans="1:33" x14ac:dyDescent="0.2">
      <c r="A1172" s="64"/>
      <c r="B1172">
        <v>26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</row>
    <row r="1173" spans="1:33" x14ac:dyDescent="0.2">
      <c r="A1173" s="64"/>
      <c r="B1173">
        <v>27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</row>
    <row r="1174" spans="1:33" x14ac:dyDescent="0.2">
      <c r="A1174" s="64"/>
      <c r="B1174">
        <v>28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</row>
    <row r="1175" spans="1:33" x14ac:dyDescent="0.2">
      <c r="A1175" s="64"/>
    </row>
    <row r="1176" spans="1:33" x14ac:dyDescent="0.2">
      <c r="A1176" s="64">
        <v>40</v>
      </c>
      <c r="C1176">
        <v>1</v>
      </c>
      <c r="D1176">
        <v>2</v>
      </c>
      <c r="E1176">
        <v>3</v>
      </c>
      <c r="F1176">
        <v>4</v>
      </c>
      <c r="G1176">
        <v>5</v>
      </c>
      <c r="H1176">
        <v>6</v>
      </c>
      <c r="I1176">
        <v>7</v>
      </c>
      <c r="J1176">
        <v>8</v>
      </c>
      <c r="K1176">
        <v>9</v>
      </c>
      <c r="L1176">
        <v>10</v>
      </c>
      <c r="M1176">
        <v>11</v>
      </c>
      <c r="N1176">
        <v>12</v>
      </c>
      <c r="O1176">
        <v>13</v>
      </c>
      <c r="P1176">
        <v>14</v>
      </c>
      <c r="Q1176">
        <v>15</v>
      </c>
      <c r="R1176">
        <v>16</v>
      </c>
      <c r="S1176">
        <v>17</v>
      </c>
      <c r="T1176">
        <v>18</v>
      </c>
      <c r="U1176">
        <v>19</v>
      </c>
      <c r="V1176">
        <v>20</v>
      </c>
      <c r="W1176">
        <v>21</v>
      </c>
      <c r="X1176">
        <v>22</v>
      </c>
      <c r="Y1176">
        <v>23</v>
      </c>
      <c r="Z1176">
        <v>24</v>
      </c>
      <c r="AA1176">
        <v>25</v>
      </c>
      <c r="AB1176">
        <v>26</v>
      </c>
      <c r="AC1176">
        <v>27</v>
      </c>
      <c r="AD1176">
        <v>28</v>
      </c>
    </row>
    <row r="1177" spans="1:33" x14ac:dyDescent="0.2">
      <c r="A1177" s="64"/>
      <c r="B1177">
        <v>1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G1177">
        <v>1</v>
      </c>
    </row>
    <row r="1178" spans="1:33" x14ac:dyDescent="0.2">
      <c r="A1178" s="64"/>
      <c r="B1178">
        <v>2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</row>
    <row r="1179" spans="1:33" x14ac:dyDescent="0.2">
      <c r="A1179" s="64"/>
      <c r="B1179">
        <v>3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</row>
    <row r="1180" spans="1:33" x14ac:dyDescent="0.2">
      <c r="A1180" s="64"/>
      <c r="B1180">
        <v>4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</row>
    <row r="1181" spans="1:33" x14ac:dyDescent="0.2">
      <c r="A1181" s="64"/>
      <c r="B1181">
        <v>5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66</v>
      </c>
      <c r="R1181">
        <v>222</v>
      </c>
      <c r="S1181">
        <v>29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</row>
    <row r="1182" spans="1:33" x14ac:dyDescent="0.2">
      <c r="A1182" s="64"/>
      <c r="B1182">
        <v>6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31</v>
      </c>
      <c r="Q1182">
        <v>223</v>
      </c>
      <c r="R1182">
        <v>254</v>
      </c>
      <c r="S1182">
        <v>127</v>
      </c>
      <c r="T1182">
        <v>9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</row>
    <row r="1183" spans="1:33" x14ac:dyDescent="0.2">
      <c r="A1183" s="64"/>
      <c r="B1183">
        <v>7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66</v>
      </c>
      <c r="Q1183">
        <v>254</v>
      </c>
      <c r="R1183">
        <v>254</v>
      </c>
      <c r="S1183">
        <v>254</v>
      </c>
      <c r="T1183">
        <v>173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</row>
    <row r="1184" spans="1:33" x14ac:dyDescent="0.2">
      <c r="A1184" s="64"/>
      <c r="B1184">
        <v>8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181</v>
      </c>
      <c r="Q1184">
        <v>254</v>
      </c>
      <c r="R1184">
        <v>254</v>
      </c>
      <c r="S1184">
        <v>254</v>
      </c>
      <c r="T1184">
        <v>173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</row>
    <row r="1185" spans="1:30" x14ac:dyDescent="0.2">
      <c r="A1185" s="64"/>
      <c r="B1185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181</v>
      </c>
      <c r="Q1185">
        <v>254</v>
      </c>
      <c r="R1185">
        <v>254</v>
      </c>
      <c r="S1185">
        <v>254</v>
      </c>
      <c r="T1185">
        <v>158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</row>
    <row r="1186" spans="1:30" x14ac:dyDescent="0.2">
      <c r="A1186" s="64"/>
      <c r="B1186">
        <v>1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181</v>
      </c>
      <c r="Q1186">
        <v>254</v>
      </c>
      <c r="R1186">
        <v>254</v>
      </c>
      <c r="S1186">
        <v>243</v>
      </c>
      <c r="T1186">
        <v>42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</row>
    <row r="1187" spans="1:30" x14ac:dyDescent="0.2">
      <c r="A1187" s="64"/>
      <c r="B1187">
        <v>11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34</v>
      </c>
      <c r="P1187">
        <v>230</v>
      </c>
      <c r="Q1187">
        <v>254</v>
      </c>
      <c r="R1187">
        <v>254</v>
      </c>
      <c r="S1187">
        <v>179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</row>
    <row r="1188" spans="1:30" x14ac:dyDescent="0.2">
      <c r="A1188" s="64"/>
      <c r="B1188">
        <v>12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135</v>
      </c>
      <c r="P1188">
        <v>254</v>
      </c>
      <c r="Q1188">
        <v>254</v>
      </c>
      <c r="R1188">
        <v>254</v>
      </c>
      <c r="S1188">
        <v>155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</row>
    <row r="1189" spans="1:30" x14ac:dyDescent="0.2">
      <c r="A1189" s="64"/>
      <c r="B1189">
        <v>13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10</v>
      </c>
      <c r="O1189">
        <v>192</v>
      </c>
      <c r="P1189">
        <v>254</v>
      </c>
      <c r="Q1189">
        <v>254</v>
      </c>
      <c r="R1189">
        <v>254</v>
      </c>
      <c r="S1189">
        <v>55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</row>
    <row r="1190" spans="1:30" x14ac:dyDescent="0.2">
      <c r="A1190" s="64"/>
      <c r="B1190">
        <v>1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44</v>
      </c>
      <c r="O1190">
        <v>254</v>
      </c>
      <c r="P1190">
        <v>254</v>
      </c>
      <c r="Q1190">
        <v>254</v>
      </c>
      <c r="R1190">
        <v>254</v>
      </c>
      <c r="S1190">
        <v>55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</row>
    <row r="1191" spans="1:30" x14ac:dyDescent="0.2">
      <c r="A1191" s="64"/>
      <c r="B1191">
        <v>1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44</v>
      </c>
      <c r="O1191">
        <v>254</v>
      </c>
      <c r="P1191">
        <v>254</v>
      </c>
      <c r="Q1191">
        <v>254</v>
      </c>
      <c r="R1191">
        <v>236</v>
      </c>
      <c r="S1191">
        <v>41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</row>
    <row r="1192" spans="1:30" x14ac:dyDescent="0.2">
      <c r="A1192" s="64"/>
      <c r="B1192">
        <v>16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44</v>
      </c>
      <c r="O1192">
        <v>254</v>
      </c>
      <c r="P1192">
        <v>254</v>
      </c>
      <c r="Q1192">
        <v>254</v>
      </c>
      <c r="R1192">
        <v>186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</row>
    <row r="1193" spans="1:30" x14ac:dyDescent="0.2">
      <c r="A1193" s="64"/>
      <c r="B1193">
        <v>17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44</v>
      </c>
      <c r="O1193">
        <v>254</v>
      </c>
      <c r="P1193">
        <v>254</v>
      </c>
      <c r="Q1193">
        <v>254</v>
      </c>
      <c r="R1193">
        <v>86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</row>
    <row r="1194" spans="1:30" x14ac:dyDescent="0.2">
      <c r="A1194" s="64"/>
      <c r="B1194">
        <v>18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44</v>
      </c>
      <c r="O1194">
        <v>254</v>
      </c>
      <c r="P1194">
        <v>254</v>
      </c>
      <c r="Q1194">
        <v>202</v>
      </c>
      <c r="R1194">
        <v>11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</row>
    <row r="1195" spans="1:30" x14ac:dyDescent="0.2">
      <c r="A1195" s="64"/>
      <c r="B1195">
        <v>1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23</v>
      </c>
      <c r="O1195">
        <v>215</v>
      </c>
      <c r="P1195">
        <v>254</v>
      </c>
      <c r="Q1195">
        <v>246</v>
      </c>
      <c r="R1195">
        <v>99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</row>
    <row r="1196" spans="1:30" x14ac:dyDescent="0.2">
      <c r="A1196" s="64"/>
      <c r="B1196">
        <v>2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27</v>
      </c>
      <c r="O1196">
        <v>223</v>
      </c>
      <c r="P1196">
        <v>254</v>
      </c>
      <c r="Q1196">
        <v>254</v>
      </c>
      <c r="R1196">
        <v>186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</row>
    <row r="1197" spans="1:30" x14ac:dyDescent="0.2">
      <c r="A1197" s="64"/>
      <c r="B1197">
        <v>21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19</v>
      </c>
      <c r="O1197">
        <v>208</v>
      </c>
      <c r="P1197">
        <v>254</v>
      </c>
      <c r="Q1197">
        <v>254</v>
      </c>
      <c r="R1197">
        <v>186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</row>
    <row r="1198" spans="1:30" x14ac:dyDescent="0.2">
      <c r="A1198" s="64"/>
      <c r="B1198">
        <v>22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23</v>
      </c>
      <c r="O1198">
        <v>215</v>
      </c>
      <c r="P1198">
        <v>254</v>
      </c>
      <c r="Q1198">
        <v>254</v>
      </c>
      <c r="R1198">
        <v>186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</row>
    <row r="1199" spans="1:30" x14ac:dyDescent="0.2">
      <c r="A1199" s="64"/>
      <c r="B1199">
        <v>23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24</v>
      </c>
      <c r="O1199">
        <v>217</v>
      </c>
      <c r="P1199">
        <v>254</v>
      </c>
      <c r="Q1199">
        <v>254</v>
      </c>
      <c r="R1199">
        <v>186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</row>
    <row r="1200" spans="1:30" x14ac:dyDescent="0.2">
      <c r="A1200" s="64"/>
      <c r="B1200">
        <v>24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114</v>
      </c>
      <c r="P1200">
        <v>255</v>
      </c>
      <c r="Q1200">
        <v>255</v>
      </c>
      <c r="R1200">
        <v>125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</row>
    <row r="1201" spans="1:33" x14ac:dyDescent="0.2">
      <c r="A1201" s="64"/>
      <c r="B1201">
        <v>25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</row>
    <row r="1202" spans="1:33" x14ac:dyDescent="0.2">
      <c r="A1202" s="64"/>
      <c r="B1202">
        <v>26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</row>
    <row r="1203" spans="1:33" x14ac:dyDescent="0.2">
      <c r="A1203" s="64"/>
      <c r="B1203">
        <v>27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</row>
    <row r="1204" spans="1:33" x14ac:dyDescent="0.2">
      <c r="A1204" s="64"/>
      <c r="B1204">
        <v>28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</row>
    <row r="1205" spans="1:33" x14ac:dyDescent="0.2">
      <c r="A1205" s="64"/>
    </row>
    <row r="1206" spans="1:33" x14ac:dyDescent="0.2">
      <c r="A1206" s="64">
        <v>41</v>
      </c>
      <c r="C1206">
        <v>1</v>
      </c>
      <c r="D1206">
        <v>2</v>
      </c>
      <c r="E1206">
        <v>3</v>
      </c>
      <c r="F1206">
        <v>4</v>
      </c>
      <c r="G1206">
        <v>5</v>
      </c>
      <c r="H1206">
        <v>6</v>
      </c>
      <c r="I1206">
        <v>7</v>
      </c>
      <c r="J1206">
        <v>8</v>
      </c>
      <c r="K1206">
        <v>9</v>
      </c>
      <c r="L1206">
        <v>10</v>
      </c>
      <c r="M1206">
        <v>11</v>
      </c>
      <c r="N1206">
        <v>12</v>
      </c>
      <c r="O1206">
        <v>13</v>
      </c>
      <c r="P1206">
        <v>14</v>
      </c>
      <c r="Q1206">
        <v>15</v>
      </c>
      <c r="R1206">
        <v>16</v>
      </c>
      <c r="S1206">
        <v>17</v>
      </c>
      <c r="T1206">
        <v>18</v>
      </c>
      <c r="U1206">
        <v>19</v>
      </c>
      <c r="V1206">
        <v>20</v>
      </c>
      <c r="W1206">
        <v>21</v>
      </c>
      <c r="X1206">
        <v>22</v>
      </c>
      <c r="Y1206">
        <v>23</v>
      </c>
      <c r="Z1206">
        <v>24</v>
      </c>
      <c r="AA1206">
        <v>25</v>
      </c>
      <c r="AB1206">
        <v>26</v>
      </c>
      <c r="AC1206">
        <v>27</v>
      </c>
      <c r="AD1206">
        <v>28</v>
      </c>
    </row>
    <row r="1207" spans="1:33" x14ac:dyDescent="0.2">
      <c r="A1207" s="64"/>
      <c r="B1207">
        <v>1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G1207">
        <v>1</v>
      </c>
    </row>
    <row r="1208" spans="1:33" x14ac:dyDescent="0.2">
      <c r="A1208" s="64"/>
      <c r="B1208">
        <v>2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</row>
    <row r="1209" spans="1:33" x14ac:dyDescent="0.2">
      <c r="A1209" s="64"/>
      <c r="B1209">
        <v>3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</row>
    <row r="1210" spans="1:33" x14ac:dyDescent="0.2">
      <c r="A1210" s="64"/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</row>
    <row r="1211" spans="1:33" x14ac:dyDescent="0.2">
      <c r="A1211" s="64"/>
      <c r="B1211">
        <v>5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161</v>
      </c>
      <c r="Q1211">
        <v>31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</row>
    <row r="1212" spans="1:33" x14ac:dyDescent="0.2">
      <c r="A1212" s="64"/>
      <c r="B1212">
        <v>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217</v>
      </c>
      <c r="Q1212">
        <v>151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</row>
    <row r="1213" spans="1:33" x14ac:dyDescent="0.2">
      <c r="A1213" s="64"/>
      <c r="B1213">
        <v>7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133</v>
      </c>
      <c r="Q1213">
        <v>231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</row>
    <row r="1214" spans="1:33" x14ac:dyDescent="0.2">
      <c r="A1214" s="64"/>
      <c r="B1214">
        <v>8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78</v>
      </c>
      <c r="Q1214">
        <v>231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</row>
    <row r="1215" spans="1:33" x14ac:dyDescent="0.2">
      <c r="A1215" s="64"/>
      <c r="B1215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66</v>
      </c>
      <c r="Q1215">
        <v>234</v>
      </c>
      <c r="R1215">
        <v>9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</row>
    <row r="1216" spans="1:33" x14ac:dyDescent="0.2">
      <c r="A1216" s="64"/>
      <c r="B1216">
        <v>1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254</v>
      </c>
      <c r="R1216">
        <v>54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</row>
    <row r="1217" spans="1:30" x14ac:dyDescent="0.2">
      <c r="A1217" s="64"/>
      <c r="B1217">
        <v>11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254</v>
      </c>
      <c r="R1217">
        <v>54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</row>
    <row r="1218" spans="1:30" x14ac:dyDescent="0.2">
      <c r="A1218" s="64"/>
      <c r="B1218">
        <v>12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254</v>
      </c>
      <c r="R1218">
        <v>54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</row>
    <row r="1219" spans="1:30" x14ac:dyDescent="0.2">
      <c r="A1219" s="64"/>
      <c r="B1219">
        <v>13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254</v>
      </c>
      <c r="R1219">
        <v>93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</row>
    <row r="1220" spans="1:30" x14ac:dyDescent="0.2">
      <c r="A1220" s="64"/>
      <c r="B1220">
        <v>14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254</v>
      </c>
      <c r="R1220">
        <v>84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</row>
    <row r="1221" spans="1:30" x14ac:dyDescent="0.2">
      <c r="A1221" s="64"/>
      <c r="B1221">
        <v>15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31</v>
      </c>
      <c r="Q1221">
        <v>255</v>
      </c>
      <c r="R1221">
        <v>77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</row>
    <row r="1222" spans="1:30" x14ac:dyDescent="0.2">
      <c r="A1222" s="64"/>
      <c r="B1222">
        <v>16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78</v>
      </c>
      <c r="Q1222">
        <v>254</v>
      </c>
      <c r="R1222">
        <v>54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</row>
    <row r="1223" spans="1:30" x14ac:dyDescent="0.2">
      <c r="A1223" s="64"/>
      <c r="B1223">
        <v>17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78</v>
      </c>
      <c r="Q1223">
        <v>233</v>
      </c>
      <c r="R1223">
        <v>7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</row>
    <row r="1224" spans="1:30" x14ac:dyDescent="0.2">
      <c r="A1224" s="64"/>
      <c r="B1224">
        <v>18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128</v>
      </c>
      <c r="Q1224">
        <v>231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</row>
    <row r="1225" spans="1:30" x14ac:dyDescent="0.2">
      <c r="A1225" s="64"/>
      <c r="B1225">
        <v>1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165</v>
      </c>
      <c r="Q1225">
        <v>231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</row>
    <row r="1226" spans="1:30" x14ac:dyDescent="0.2">
      <c r="A1226" s="64"/>
      <c r="B1226">
        <v>2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231</v>
      </c>
      <c r="Q1226">
        <v>212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</row>
    <row r="1227" spans="1:30" x14ac:dyDescent="0.2">
      <c r="A1227" s="64"/>
      <c r="B1227">
        <v>21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231</v>
      </c>
      <c r="Q1227">
        <v>151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</row>
    <row r="1228" spans="1:30" x14ac:dyDescent="0.2">
      <c r="A1228" s="64"/>
      <c r="B1228">
        <v>22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7</v>
      </c>
      <c r="P1228">
        <v>233</v>
      </c>
      <c r="Q1228">
        <v>78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</row>
    <row r="1229" spans="1:30" x14ac:dyDescent="0.2">
      <c r="A1229" s="64"/>
      <c r="B1229">
        <v>23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54</v>
      </c>
      <c r="P1229">
        <v>253</v>
      </c>
      <c r="Q1229">
        <v>38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</row>
    <row r="1230" spans="1:30" x14ac:dyDescent="0.2">
      <c r="A1230" s="64"/>
      <c r="B1230">
        <v>24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101</v>
      </c>
      <c r="P1230">
        <v>253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</row>
    <row r="1231" spans="1:30" x14ac:dyDescent="0.2">
      <c r="A1231" s="64"/>
      <c r="B1231">
        <v>25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</row>
    <row r="1232" spans="1:30" x14ac:dyDescent="0.2">
      <c r="A1232" s="64"/>
      <c r="B1232">
        <v>26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</row>
    <row r="1233" spans="1:33" x14ac:dyDescent="0.2">
      <c r="A1233" s="64"/>
      <c r="B1233">
        <v>27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</row>
    <row r="1234" spans="1:33" x14ac:dyDescent="0.2">
      <c r="A1234" s="64"/>
      <c r="B1234">
        <v>28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</row>
    <row r="1235" spans="1:33" x14ac:dyDescent="0.2">
      <c r="A1235" s="64"/>
    </row>
    <row r="1236" spans="1:33" x14ac:dyDescent="0.2">
      <c r="A1236" s="64">
        <v>42</v>
      </c>
      <c r="C1236">
        <v>1</v>
      </c>
      <c r="D1236">
        <v>2</v>
      </c>
      <c r="E1236">
        <v>3</v>
      </c>
      <c r="F1236">
        <v>4</v>
      </c>
      <c r="G1236">
        <v>5</v>
      </c>
      <c r="H1236">
        <v>6</v>
      </c>
      <c r="I1236">
        <v>7</v>
      </c>
      <c r="J1236">
        <v>8</v>
      </c>
      <c r="K1236">
        <v>9</v>
      </c>
      <c r="L1236">
        <v>10</v>
      </c>
      <c r="M1236">
        <v>11</v>
      </c>
      <c r="N1236">
        <v>12</v>
      </c>
      <c r="O1236">
        <v>13</v>
      </c>
      <c r="P1236">
        <v>14</v>
      </c>
      <c r="Q1236">
        <v>15</v>
      </c>
      <c r="R1236">
        <v>16</v>
      </c>
      <c r="S1236">
        <v>17</v>
      </c>
      <c r="T1236">
        <v>18</v>
      </c>
      <c r="U1236">
        <v>19</v>
      </c>
      <c r="V1236">
        <v>20</v>
      </c>
      <c r="W1236">
        <v>21</v>
      </c>
      <c r="X1236">
        <v>22</v>
      </c>
      <c r="Y1236">
        <v>23</v>
      </c>
      <c r="Z1236">
        <v>24</v>
      </c>
      <c r="AA1236">
        <v>25</v>
      </c>
      <c r="AB1236">
        <v>26</v>
      </c>
      <c r="AC1236">
        <v>27</v>
      </c>
      <c r="AD1236">
        <v>28</v>
      </c>
    </row>
    <row r="1237" spans="1:33" x14ac:dyDescent="0.2">
      <c r="A1237" s="64"/>
      <c r="B1237">
        <v>1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G1237">
        <v>7</v>
      </c>
    </row>
    <row r="1238" spans="1:33" x14ac:dyDescent="0.2">
      <c r="A1238" s="64"/>
      <c r="B1238">
        <v>2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</row>
    <row r="1239" spans="1:33" x14ac:dyDescent="0.2">
      <c r="A1239" s="64"/>
      <c r="B1239">
        <v>3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</row>
    <row r="1240" spans="1:33" x14ac:dyDescent="0.2">
      <c r="A1240" s="64"/>
      <c r="B1240">
        <v>4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</row>
    <row r="1241" spans="1:33" x14ac:dyDescent="0.2">
      <c r="A1241" s="64"/>
      <c r="B1241">
        <v>5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</row>
    <row r="1242" spans="1:33" x14ac:dyDescent="0.2">
      <c r="A1242" s="64"/>
      <c r="B1242">
        <v>6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</row>
    <row r="1243" spans="1:33" x14ac:dyDescent="0.2">
      <c r="A1243" s="64"/>
      <c r="B1243">
        <v>7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</row>
    <row r="1244" spans="1:33" x14ac:dyDescent="0.2">
      <c r="A1244" s="64"/>
      <c r="B1244">
        <v>8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22</v>
      </c>
      <c r="O1244">
        <v>97</v>
      </c>
      <c r="P1244">
        <v>181</v>
      </c>
      <c r="Q1244">
        <v>254</v>
      </c>
      <c r="R1244">
        <v>255</v>
      </c>
      <c r="S1244">
        <v>221</v>
      </c>
      <c r="T1244">
        <v>106</v>
      </c>
      <c r="U1244">
        <v>3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</row>
    <row r="1245" spans="1:33" x14ac:dyDescent="0.2">
      <c r="A1245" s="64"/>
      <c r="B1245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28</v>
      </c>
      <c r="L1245">
        <v>128</v>
      </c>
      <c r="M1245">
        <v>213</v>
      </c>
      <c r="N1245">
        <v>245</v>
      </c>
      <c r="O1245">
        <v>254</v>
      </c>
      <c r="P1245">
        <v>254</v>
      </c>
      <c r="Q1245">
        <v>246</v>
      </c>
      <c r="R1245">
        <v>239</v>
      </c>
      <c r="S1245">
        <v>254</v>
      </c>
      <c r="T1245">
        <v>254</v>
      </c>
      <c r="U1245">
        <v>94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</row>
    <row r="1246" spans="1:33" x14ac:dyDescent="0.2">
      <c r="A1246" s="64"/>
      <c r="B1246">
        <v>1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27</v>
      </c>
      <c r="J1246">
        <v>151</v>
      </c>
      <c r="K1246">
        <v>239</v>
      </c>
      <c r="L1246">
        <v>254</v>
      </c>
      <c r="M1246">
        <v>254</v>
      </c>
      <c r="N1246">
        <v>222</v>
      </c>
      <c r="O1246">
        <v>204</v>
      </c>
      <c r="P1246">
        <v>189</v>
      </c>
      <c r="Q1246">
        <v>70</v>
      </c>
      <c r="R1246">
        <v>27</v>
      </c>
      <c r="S1246">
        <v>215</v>
      </c>
      <c r="T1246">
        <v>254</v>
      </c>
      <c r="U1246">
        <v>98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</row>
    <row r="1247" spans="1:33" x14ac:dyDescent="0.2">
      <c r="A1247" s="64"/>
      <c r="B1247">
        <v>11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43</v>
      </c>
      <c r="J1247">
        <v>248</v>
      </c>
      <c r="K1247">
        <v>254</v>
      </c>
      <c r="L1247">
        <v>233</v>
      </c>
      <c r="M1247">
        <v>40</v>
      </c>
      <c r="N1247">
        <v>15</v>
      </c>
      <c r="O1247">
        <v>0</v>
      </c>
      <c r="P1247">
        <v>0</v>
      </c>
      <c r="Q1247">
        <v>0</v>
      </c>
      <c r="R1247">
        <v>0</v>
      </c>
      <c r="S1247">
        <v>96</v>
      </c>
      <c r="T1247">
        <v>254</v>
      </c>
      <c r="U1247">
        <v>111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</row>
    <row r="1248" spans="1:33" x14ac:dyDescent="0.2">
      <c r="A1248" s="64"/>
      <c r="B1248">
        <v>12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121</v>
      </c>
      <c r="K1248">
        <v>72</v>
      </c>
      <c r="L1248">
        <v>33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76</v>
      </c>
      <c r="T1248">
        <v>254</v>
      </c>
      <c r="U1248">
        <v>187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</row>
    <row r="1249" spans="1:30" x14ac:dyDescent="0.2">
      <c r="A1249" s="64"/>
      <c r="B1249">
        <v>13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94</v>
      </c>
      <c r="T1249">
        <v>254</v>
      </c>
      <c r="U1249">
        <v>149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</row>
    <row r="1250" spans="1:30" x14ac:dyDescent="0.2">
      <c r="A1250" s="64"/>
      <c r="B1250">
        <v>14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124</v>
      </c>
      <c r="T1250">
        <v>254</v>
      </c>
      <c r="U1250">
        <v>4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</row>
    <row r="1251" spans="1:30" x14ac:dyDescent="0.2">
      <c r="A1251" s="64"/>
      <c r="B1251">
        <v>15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6</v>
      </c>
      <c r="S1251">
        <v>203</v>
      </c>
      <c r="T1251">
        <v>174</v>
      </c>
      <c r="U1251">
        <v>1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</row>
    <row r="1252" spans="1:30" x14ac:dyDescent="0.2">
      <c r="A1252" s="64"/>
      <c r="B1252">
        <v>16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102</v>
      </c>
      <c r="S1252">
        <v>254</v>
      </c>
      <c r="T1252">
        <v>122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</row>
    <row r="1253" spans="1:30" x14ac:dyDescent="0.2">
      <c r="A1253" s="64"/>
      <c r="B1253">
        <v>17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40</v>
      </c>
      <c r="Q1253">
        <v>223</v>
      </c>
      <c r="R1253">
        <v>205</v>
      </c>
      <c r="S1253">
        <v>254</v>
      </c>
      <c r="T1253">
        <v>115</v>
      </c>
      <c r="U1253">
        <v>33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</row>
    <row r="1254" spans="1:30" x14ac:dyDescent="0.2">
      <c r="A1254" s="64"/>
      <c r="B1254">
        <v>18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40</v>
      </c>
      <c r="Q1254">
        <v>248</v>
      </c>
      <c r="R1254">
        <v>254</v>
      </c>
      <c r="S1254">
        <v>254</v>
      </c>
      <c r="T1254">
        <v>254</v>
      </c>
      <c r="U1254">
        <v>242</v>
      </c>
      <c r="V1254">
        <v>191</v>
      </c>
      <c r="W1254">
        <v>71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</row>
    <row r="1255" spans="1:30" x14ac:dyDescent="0.2">
      <c r="A1255" s="64"/>
      <c r="B1255">
        <v>19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140</v>
      </c>
      <c r="R1255">
        <v>254</v>
      </c>
      <c r="S1255">
        <v>254</v>
      </c>
      <c r="T1255">
        <v>248</v>
      </c>
      <c r="U1255">
        <v>209</v>
      </c>
      <c r="V1255">
        <v>254</v>
      </c>
      <c r="W1255">
        <v>213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</row>
    <row r="1256" spans="1:30" x14ac:dyDescent="0.2">
      <c r="A1256" s="64"/>
      <c r="B1256">
        <v>2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3</v>
      </c>
      <c r="Q1256">
        <v>186</v>
      </c>
      <c r="R1256">
        <v>208</v>
      </c>
      <c r="S1256">
        <v>71</v>
      </c>
      <c r="T1256">
        <v>49</v>
      </c>
      <c r="U1256">
        <v>74</v>
      </c>
      <c r="V1256">
        <v>191</v>
      </c>
      <c r="W1256">
        <v>134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</row>
    <row r="1257" spans="1:30" x14ac:dyDescent="0.2">
      <c r="A1257" s="64"/>
      <c r="B1257">
        <v>21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134</v>
      </c>
      <c r="Q1257">
        <v>254</v>
      </c>
      <c r="R1257">
        <v>119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</row>
    <row r="1258" spans="1:30" x14ac:dyDescent="0.2">
      <c r="A1258" s="64"/>
      <c r="B1258">
        <v>22</v>
      </c>
      <c r="C1258">
        <v>0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16</v>
      </c>
      <c r="P1258">
        <v>197</v>
      </c>
      <c r="Q1258">
        <v>168</v>
      </c>
      <c r="R1258">
        <v>2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</row>
    <row r="1259" spans="1:30" x14ac:dyDescent="0.2">
      <c r="A1259" s="64"/>
      <c r="B1259">
        <v>23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140</v>
      </c>
      <c r="P1259">
        <v>225</v>
      </c>
      <c r="Q1259">
        <v>43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</row>
    <row r="1260" spans="1:30" x14ac:dyDescent="0.2">
      <c r="A1260" s="64"/>
      <c r="B1260">
        <v>2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51</v>
      </c>
      <c r="O1260">
        <v>233</v>
      </c>
      <c r="P1260">
        <v>106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</row>
    <row r="1261" spans="1:30" x14ac:dyDescent="0.2">
      <c r="A1261" s="64"/>
      <c r="B1261">
        <v>25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161</v>
      </c>
      <c r="O1261">
        <v>227</v>
      </c>
      <c r="P1261">
        <v>17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</row>
    <row r="1262" spans="1:30" x14ac:dyDescent="0.2">
      <c r="A1262" s="64"/>
      <c r="B1262">
        <v>26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228</v>
      </c>
      <c r="O1262">
        <v>124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</row>
    <row r="1263" spans="1:30" x14ac:dyDescent="0.2">
      <c r="A1263" s="64"/>
      <c r="B1263">
        <v>27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168</v>
      </c>
      <c r="O1263">
        <v>6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</row>
    <row r="1264" spans="1:30" x14ac:dyDescent="0.2">
      <c r="A1264" s="64"/>
      <c r="B1264">
        <v>28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</row>
    <row r="1265" spans="1:33" x14ac:dyDescent="0.2">
      <c r="A1265" s="64"/>
    </row>
    <row r="1266" spans="1:33" x14ac:dyDescent="0.2">
      <c r="A1266" s="64">
        <v>43</v>
      </c>
      <c r="C1266">
        <v>1</v>
      </c>
      <c r="D1266">
        <v>2</v>
      </c>
      <c r="E1266">
        <v>3</v>
      </c>
      <c r="F1266">
        <v>4</v>
      </c>
      <c r="G1266">
        <v>5</v>
      </c>
      <c r="H1266">
        <v>6</v>
      </c>
      <c r="I1266">
        <v>7</v>
      </c>
      <c r="J1266">
        <v>8</v>
      </c>
      <c r="K1266">
        <v>9</v>
      </c>
      <c r="L1266">
        <v>10</v>
      </c>
      <c r="M1266">
        <v>11</v>
      </c>
      <c r="N1266">
        <v>12</v>
      </c>
      <c r="O1266">
        <v>13</v>
      </c>
      <c r="P1266">
        <v>14</v>
      </c>
      <c r="Q1266">
        <v>15</v>
      </c>
      <c r="R1266">
        <v>16</v>
      </c>
      <c r="S1266">
        <v>17</v>
      </c>
      <c r="T1266">
        <v>18</v>
      </c>
      <c r="U1266">
        <v>19</v>
      </c>
      <c r="V1266">
        <v>20</v>
      </c>
      <c r="W1266">
        <v>21</v>
      </c>
      <c r="X1266">
        <v>22</v>
      </c>
      <c r="Y1266">
        <v>23</v>
      </c>
      <c r="Z1266">
        <v>24</v>
      </c>
      <c r="AA1266">
        <v>25</v>
      </c>
      <c r="AB1266">
        <v>26</v>
      </c>
      <c r="AC1266">
        <v>27</v>
      </c>
      <c r="AD1266">
        <v>28</v>
      </c>
    </row>
    <row r="1267" spans="1:33" x14ac:dyDescent="0.2">
      <c r="A1267" s="64"/>
      <c r="B1267">
        <v>1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G1267">
        <v>4</v>
      </c>
    </row>
    <row r="1268" spans="1:33" x14ac:dyDescent="0.2">
      <c r="A1268" s="64"/>
      <c r="B1268">
        <v>2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</row>
    <row r="1269" spans="1:33" x14ac:dyDescent="0.2">
      <c r="A1269" s="64"/>
      <c r="B1269">
        <v>3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</row>
    <row r="1270" spans="1:33" x14ac:dyDescent="0.2">
      <c r="A1270" s="64"/>
      <c r="B1270">
        <v>4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</row>
    <row r="1271" spans="1:33" x14ac:dyDescent="0.2">
      <c r="A1271" s="64"/>
      <c r="B1271">
        <v>5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</row>
    <row r="1272" spans="1:33" x14ac:dyDescent="0.2">
      <c r="A1272" s="64"/>
      <c r="B1272">
        <v>6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</row>
    <row r="1273" spans="1:33" x14ac:dyDescent="0.2">
      <c r="A1273" s="64"/>
      <c r="B1273">
        <v>7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121</v>
      </c>
      <c r="L1273">
        <v>255</v>
      </c>
      <c r="M1273">
        <v>165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70</v>
      </c>
      <c r="U1273">
        <v>254</v>
      </c>
      <c r="V1273">
        <v>179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</row>
    <row r="1274" spans="1:33" x14ac:dyDescent="0.2">
      <c r="A1274" s="64"/>
      <c r="B1274">
        <v>8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131</v>
      </c>
      <c r="L1274">
        <v>254</v>
      </c>
      <c r="M1274">
        <v>153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106</v>
      </c>
      <c r="U1274">
        <v>254</v>
      </c>
      <c r="V1274">
        <v>249</v>
      </c>
      <c r="W1274">
        <v>5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</row>
    <row r="1275" spans="1:33" x14ac:dyDescent="0.2">
      <c r="A1275" s="64"/>
      <c r="B1275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216</v>
      </c>
      <c r="L1275">
        <v>254</v>
      </c>
      <c r="M1275">
        <v>105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140</v>
      </c>
      <c r="U1275">
        <v>254</v>
      </c>
      <c r="V1275">
        <v>240</v>
      </c>
      <c r="W1275">
        <v>37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</row>
    <row r="1276" spans="1:33" x14ac:dyDescent="0.2">
      <c r="A1276" s="64"/>
      <c r="B1276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14</v>
      </c>
      <c r="K1276">
        <v>225</v>
      </c>
      <c r="L1276">
        <v>254</v>
      </c>
      <c r="M1276">
        <v>84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85</v>
      </c>
      <c r="T1276">
        <v>233</v>
      </c>
      <c r="U1276">
        <v>254</v>
      </c>
      <c r="V1276">
        <v>215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</row>
    <row r="1277" spans="1:33" x14ac:dyDescent="0.2">
      <c r="A1277" s="64"/>
      <c r="B1277">
        <v>11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58</v>
      </c>
      <c r="K1277">
        <v>254</v>
      </c>
      <c r="L1277">
        <v>254</v>
      </c>
      <c r="M1277">
        <v>46</v>
      </c>
      <c r="N1277">
        <v>0</v>
      </c>
      <c r="O1277">
        <v>0</v>
      </c>
      <c r="P1277">
        <v>0</v>
      </c>
      <c r="Q1277">
        <v>0</v>
      </c>
      <c r="R1277">
        <v>8</v>
      </c>
      <c r="S1277">
        <v>186</v>
      </c>
      <c r="T1277">
        <v>254</v>
      </c>
      <c r="U1277">
        <v>254</v>
      </c>
      <c r="V1277">
        <v>206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</row>
    <row r="1278" spans="1:33" x14ac:dyDescent="0.2">
      <c r="A1278" s="64"/>
      <c r="B1278">
        <v>12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58</v>
      </c>
      <c r="K1278">
        <v>254</v>
      </c>
      <c r="L1278">
        <v>254</v>
      </c>
      <c r="M1278">
        <v>9</v>
      </c>
      <c r="N1278">
        <v>0</v>
      </c>
      <c r="O1278">
        <v>0</v>
      </c>
      <c r="P1278">
        <v>0</v>
      </c>
      <c r="Q1278">
        <v>0</v>
      </c>
      <c r="R1278">
        <v>146</v>
      </c>
      <c r="S1278">
        <v>254</v>
      </c>
      <c r="T1278">
        <v>254</v>
      </c>
      <c r="U1278">
        <v>254</v>
      </c>
      <c r="V1278">
        <v>12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</row>
    <row r="1279" spans="1:33" x14ac:dyDescent="0.2">
      <c r="A1279" s="64"/>
      <c r="B1279">
        <v>13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150</v>
      </c>
      <c r="K1279">
        <v>254</v>
      </c>
      <c r="L1279">
        <v>254</v>
      </c>
      <c r="M1279">
        <v>9</v>
      </c>
      <c r="N1279">
        <v>0</v>
      </c>
      <c r="O1279">
        <v>0</v>
      </c>
      <c r="P1279">
        <v>0</v>
      </c>
      <c r="Q1279">
        <v>127</v>
      </c>
      <c r="R1279">
        <v>251</v>
      </c>
      <c r="S1279">
        <v>254</v>
      </c>
      <c r="T1279">
        <v>254</v>
      </c>
      <c r="U1279">
        <v>239</v>
      </c>
      <c r="V1279">
        <v>22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</row>
    <row r="1280" spans="1:33" x14ac:dyDescent="0.2">
      <c r="A1280" s="64"/>
      <c r="B1280">
        <v>14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153</v>
      </c>
      <c r="K1280">
        <v>254</v>
      </c>
      <c r="L1280">
        <v>254</v>
      </c>
      <c r="M1280">
        <v>9</v>
      </c>
      <c r="N1280">
        <v>0</v>
      </c>
      <c r="O1280">
        <v>0</v>
      </c>
      <c r="P1280">
        <v>92</v>
      </c>
      <c r="Q1280">
        <v>246</v>
      </c>
      <c r="R1280">
        <v>254</v>
      </c>
      <c r="S1280">
        <v>254</v>
      </c>
      <c r="T1280">
        <v>254</v>
      </c>
      <c r="U1280">
        <v>181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</row>
    <row r="1281" spans="1:30" x14ac:dyDescent="0.2">
      <c r="A1281" s="64"/>
      <c r="B1281">
        <v>15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105</v>
      </c>
      <c r="K1281">
        <v>241</v>
      </c>
      <c r="L1281">
        <v>254</v>
      </c>
      <c r="M1281">
        <v>40</v>
      </c>
      <c r="N1281">
        <v>0</v>
      </c>
      <c r="O1281">
        <v>27</v>
      </c>
      <c r="P1281">
        <v>244</v>
      </c>
      <c r="Q1281">
        <v>254</v>
      </c>
      <c r="R1281">
        <v>254</v>
      </c>
      <c r="S1281">
        <v>254</v>
      </c>
      <c r="T1281">
        <v>254</v>
      </c>
      <c r="U1281">
        <v>15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</row>
    <row r="1282" spans="1:30" x14ac:dyDescent="0.2">
      <c r="A1282" s="64"/>
      <c r="B1282">
        <v>16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161</v>
      </c>
      <c r="L1282">
        <v>254</v>
      </c>
      <c r="M1282">
        <v>169</v>
      </c>
      <c r="N1282">
        <v>100</v>
      </c>
      <c r="O1282">
        <v>244</v>
      </c>
      <c r="P1282">
        <v>254</v>
      </c>
      <c r="Q1282">
        <v>254</v>
      </c>
      <c r="R1282">
        <v>254</v>
      </c>
      <c r="S1282">
        <v>254</v>
      </c>
      <c r="T1282">
        <v>252</v>
      </c>
      <c r="U1282">
        <v>7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</row>
    <row r="1283" spans="1:30" x14ac:dyDescent="0.2">
      <c r="A1283" s="64"/>
      <c r="B1283">
        <v>17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68</v>
      </c>
      <c r="L1283">
        <v>176</v>
      </c>
      <c r="M1283">
        <v>253</v>
      </c>
      <c r="N1283">
        <v>254</v>
      </c>
      <c r="O1283">
        <v>254</v>
      </c>
      <c r="P1283">
        <v>245</v>
      </c>
      <c r="Q1283">
        <v>167</v>
      </c>
      <c r="R1283">
        <v>254</v>
      </c>
      <c r="S1283">
        <v>254</v>
      </c>
      <c r="T1283">
        <v>202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</row>
    <row r="1284" spans="1:30" x14ac:dyDescent="0.2">
      <c r="A1284" s="64"/>
      <c r="B1284">
        <v>18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99</v>
      </c>
      <c r="N1284">
        <v>177</v>
      </c>
      <c r="O1284">
        <v>146</v>
      </c>
      <c r="P1284">
        <v>35</v>
      </c>
      <c r="Q1284">
        <v>110</v>
      </c>
      <c r="R1284">
        <v>254</v>
      </c>
      <c r="S1284">
        <v>254</v>
      </c>
      <c r="T1284">
        <v>148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</row>
    <row r="1285" spans="1:30" x14ac:dyDescent="0.2">
      <c r="A1285" s="64"/>
      <c r="B1285">
        <v>19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206</v>
      </c>
      <c r="R1285">
        <v>254</v>
      </c>
      <c r="S1285">
        <v>254</v>
      </c>
      <c r="T1285">
        <v>131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</row>
    <row r="1286" spans="1:30" x14ac:dyDescent="0.2">
      <c r="A1286" s="64"/>
      <c r="B1286">
        <v>2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130</v>
      </c>
      <c r="R1286">
        <v>254</v>
      </c>
      <c r="S1286">
        <v>219</v>
      </c>
      <c r="T1286">
        <v>11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</row>
    <row r="1287" spans="1:30" x14ac:dyDescent="0.2">
      <c r="A1287" s="64"/>
      <c r="B1287">
        <v>21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174</v>
      </c>
      <c r="R1287">
        <v>254</v>
      </c>
      <c r="S1287">
        <v>21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</row>
    <row r="1288" spans="1:30" x14ac:dyDescent="0.2">
      <c r="A1288" s="64"/>
      <c r="B1288">
        <v>22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155</v>
      </c>
      <c r="R1288">
        <v>254</v>
      </c>
      <c r="S1288">
        <v>124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</row>
    <row r="1289" spans="1:30" x14ac:dyDescent="0.2">
      <c r="A1289" s="64"/>
      <c r="B1289">
        <v>23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185</v>
      </c>
      <c r="R1289">
        <v>254</v>
      </c>
      <c r="S1289">
        <v>115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</row>
    <row r="1290" spans="1:30" x14ac:dyDescent="0.2">
      <c r="A1290" s="64"/>
      <c r="B1290">
        <v>24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206</v>
      </c>
      <c r="R1290">
        <v>254</v>
      </c>
      <c r="S1290">
        <v>115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</row>
    <row r="1291" spans="1:30" x14ac:dyDescent="0.2">
      <c r="A1291" s="64"/>
      <c r="B1291">
        <v>25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194</v>
      </c>
      <c r="R1291">
        <v>254</v>
      </c>
      <c r="S1291">
        <v>115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</row>
    <row r="1292" spans="1:30" x14ac:dyDescent="0.2">
      <c r="A1292" s="64"/>
      <c r="B1292">
        <v>26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27</v>
      </c>
      <c r="R1292">
        <v>192</v>
      </c>
      <c r="S1292">
        <v>115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</row>
    <row r="1293" spans="1:30" x14ac:dyDescent="0.2">
      <c r="A1293" s="64"/>
      <c r="B1293">
        <v>27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</row>
    <row r="1294" spans="1:30" x14ac:dyDescent="0.2">
      <c r="A1294" s="64"/>
      <c r="B1294">
        <v>28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</row>
    <row r="1295" spans="1:30" x14ac:dyDescent="0.2">
      <c r="A1295" s="64"/>
    </row>
    <row r="1296" spans="1:30" x14ac:dyDescent="0.2">
      <c r="A1296" s="64">
        <v>44</v>
      </c>
      <c r="C1296">
        <v>1</v>
      </c>
      <c r="D1296">
        <v>2</v>
      </c>
      <c r="E1296">
        <v>3</v>
      </c>
      <c r="F1296">
        <v>4</v>
      </c>
      <c r="G1296">
        <v>5</v>
      </c>
      <c r="H1296">
        <v>6</v>
      </c>
      <c r="I1296">
        <v>7</v>
      </c>
      <c r="J1296">
        <v>8</v>
      </c>
      <c r="K1296">
        <v>9</v>
      </c>
      <c r="L1296">
        <v>10</v>
      </c>
      <c r="M1296">
        <v>11</v>
      </c>
      <c r="N1296">
        <v>12</v>
      </c>
      <c r="O1296">
        <v>13</v>
      </c>
      <c r="P1296">
        <v>14</v>
      </c>
      <c r="Q1296">
        <v>15</v>
      </c>
      <c r="R1296">
        <v>16</v>
      </c>
      <c r="S1296">
        <v>17</v>
      </c>
      <c r="T1296">
        <v>18</v>
      </c>
      <c r="U1296">
        <v>19</v>
      </c>
      <c r="V1296">
        <v>20</v>
      </c>
      <c r="W1296">
        <v>21</v>
      </c>
      <c r="X1296">
        <v>22</v>
      </c>
      <c r="Y1296">
        <v>23</v>
      </c>
      <c r="Z1296">
        <v>24</v>
      </c>
      <c r="AA1296">
        <v>25</v>
      </c>
      <c r="AB1296">
        <v>26</v>
      </c>
      <c r="AC1296">
        <v>27</v>
      </c>
      <c r="AD1296">
        <v>28</v>
      </c>
    </row>
    <row r="1297" spans="1:33" x14ac:dyDescent="0.2">
      <c r="A1297" s="64"/>
      <c r="B1297">
        <v>1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G1297">
        <v>2</v>
      </c>
    </row>
    <row r="1298" spans="1:33" x14ac:dyDescent="0.2">
      <c r="A1298" s="64"/>
      <c r="B1298">
        <v>2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</row>
    <row r="1299" spans="1:33" x14ac:dyDescent="0.2">
      <c r="A1299" s="64"/>
      <c r="B1299">
        <v>3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</row>
    <row r="1300" spans="1:33" x14ac:dyDescent="0.2">
      <c r="A1300" s="64"/>
      <c r="B1300">
        <v>4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</row>
    <row r="1301" spans="1:33" x14ac:dyDescent="0.2">
      <c r="A1301" s="64"/>
      <c r="B1301">
        <v>5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41</v>
      </c>
      <c r="R1301">
        <v>102</v>
      </c>
      <c r="S1301">
        <v>102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</row>
    <row r="1302" spans="1:33" x14ac:dyDescent="0.2">
      <c r="A1302" s="64"/>
      <c r="B1302">
        <v>6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82</v>
      </c>
      <c r="R1302">
        <v>214</v>
      </c>
      <c r="S1302">
        <v>253</v>
      </c>
      <c r="T1302">
        <v>163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</row>
    <row r="1303" spans="1:33" x14ac:dyDescent="0.2">
      <c r="A1303" s="64"/>
      <c r="B1303">
        <v>7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31</v>
      </c>
      <c r="S1303">
        <v>232</v>
      </c>
      <c r="T1303">
        <v>223</v>
      </c>
      <c r="U1303">
        <v>2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</row>
    <row r="1304" spans="1:33" x14ac:dyDescent="0.2">
      <c r="A1304" s="64"/>
      <c r="B1304">
        <v>8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203</v>
      </c>
      <c r="T1304">
        <v>244</v>
      </c>
      <c r="U1304">
        <v>4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</row>
    <row r="1305" spans="1:33" x14ac:dyDescent="0.2">
      <c r="A1305" s="64"/>
      <c r="B1305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41</v>
      </c>
      <c r="S1305">
        <v>243</v>
      </c>
      <c r="T1305">
        <v>162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</row>
    <row r="1306" spans="1:33" x14ac:dyDescent="0.2">
      <c r="A1306" s="64"/>
      <c r="B1306">
        <v>1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72</v>
      </c>
      <c r="S1306">
        <v>253</v>
      </c>
      <c r="T1306">
        <v>41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</row>
    <row r="1307" spans="1:33" x14ac:dyDescent="0.2">
      <c r="A1307" s="64"/>
      <c r="B1307">
        <v>11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41</v>
      </c>
      <c r="R1307">
        <v>233</v>
      </c>
      <c r="S1307">
        <v>212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</row>
    <row r="1308" spans="1:33" x14ac:dyDescent="0.2">
      <c r="A1308" s="64"/>
      <c r="B1308">
        <v>12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11</v>
      </c>
      <c r="Q1308">
        <v>173</v>
      </c>
      <c r="R1308">
        <v>224</v>
      </c>
      <c r="S1308">
        <v>2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</row>
    <row r="1309" spans="1:33" x14ac:dyDescent="0.2">
      <c r="A1309" s="64"/>
      <c r="B1309">
        <v>13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132</v>
      </c>
      <c r="Q1309">
        <v>252</v>
      </c>
      <c r="R1309">
        <v>162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</row>
    <row r="1310" spans="1:33" x14ac:dyDescent="0.2">
      <c r="A1310" s="64"/>
      <c r="B1310">
        <v>14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21</v>
      </c>
      <c r="P1310">
        <v>254</v>
      </c>
      <c r="Q1310">
        <v>192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</row>
    <row r="1311" spans="1:33" x14ac:dyDescent="0.2">
      <c r="A1311" s="64"/>
      <c r="B1311">
        <v>15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21</v>
      </c>
      <c r="O1311">
        <v>203</v>
      </c>
      <c r="P1311">
        <v>233</v>
      </c>
      <c r="Q1311">
        <v>5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</row>
    <row r="1312" spans="1:33" x14ac:dyDescent="0.2">
      <c r="A1312" s="64"/>
      <c r="B1312">
        <v>16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132</v>
      </c>
      <c r="O1312">
        <v>253</v>
      </c>
      <c r="P1312">
        <v>102</v>
      </c>
      <c r="Q1312">
        <v>0</v>
      </c>
      <c r="R1312">
        <v>31</v>
      </c>
      <c r="S1312">
        <v>51</v>
      </c>
      <c r="T1312">
        <v>51</v>
      </c>
      <c r="U1312">
        <v>51</v>
      </c>
      <c r="V1312">
        <v>113</v>
      </c>
      <c r="W1312">
        <v>112</v>
      </c>
      <c r="X1312">
        <v>113</v>
      </c>
      <c r="Y1312">
        <v>152</v>
      </c>
      <c r="Z1312">
        <v>132</v>
      </c>
      <c r="AA1312">
        <v>10</v>
      </c>
      <c r="AB1312">
        <v>0</v>
      </c>
      <c r="AC1312">
        <v>0</v>
      </c>
      <c r="AD1312">
        <v>0</v>
      </c>
    </row>
    <row r="1313" spans="1:33" x14ac:dyDescent="0.2">
      <c r="A1313" s="64"/>
      <c r="B1313">
        <v>17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82</v>
      </c>
      <c r="N1313">
        <v>253</v>
      </c>
      <c r="O1313">
        <v>252</v>
      </c>
      <c r="P1313">
        <v>223</v>
      </c>
      <c r="Q1313">
        <v>203</v>
      </c>
      <c r="R1313">
        <v>233</v>
      </c>
      <c r="S1313">
        <v>252</v>
      </c>
      <c r="T1313">
        <v>253</v>
      </c>
      <c r="U1313">
        <v>252</v>
      </c>
      <c r="V1313">
        <v>253</v>
      </c>
      <c r="W1313">
        <v>252</v>
      </c>
      <c r="X1313">
        <v>253</v>
      </c>
      <c r="Y1313">
        <v>252</v>
      </c>
      <c r="Z1313">
        <v>253</v>
      </c>
      <c r="AA1313">
        <v>91</v>
      </c>
      <c r="AB1313">
        <v>0</v>
      </c>
      <c r="AC1313">
        <v>0</v>
      </c>
      <c r="AD1313">
        <v>0</v>
      </c>
    </row>
    <row r="1314" spans="1:33" x14ac:dyDescent="0.2">
      <c r="A1314" s="64"/>
      <c r="B1314">
        <v>18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11</v>
      </c>
      <c r="K1314">
        <v>51</v>
      </c>
      <c r="L1314">
        <v>173</v>
      </c>
      <c r="M1314">
        <v>253</v>
      </c>
      <c r="N1314">
        <v>254</v>
      </c>
      <c r="O1314">
        <v>253</v>
      </c>
      <c r="P1314">
        <v>254</v>
      </c>
      <c r="Q1314">
        <v>213</v>
      </c>
      <c r="R1314">
        <v>102</v>
      </c>
      <c r="S1314">
        <v>102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163</v>
      </c>
      <c r="AA1314">
        <v>203</v>
      </c>
      <c r="AB1314">
        <v>0</v>
      </c>
      <c r="AC1314">
        <v>0</v>
      </c>
      <c r="AD1314">
        <v>0</v>
      </c>
    </row>
    <row r="1315" spans="1:33" x14ac:dyDescent="0.2">
      <c r="A1315" s="64"/>
      <c r="B1315">
        <v>1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123</v>
      </c>
      <c r="J1315">
        <v>213</v>
      </c>
      <c r="K1315">
        <v>252</v>
      </c>
      <c r="L1315">
        <v>253</v>
      </c>
      <c r="M1315">
        <v>252</v>
      </c>
      <c r="N1315">
        <v>192</v>
      </c>
      <c r="O1315">
        <v>111</v>
      </c>
      <c r="P1315">
        <v>50</v>
      </c>
      <c r="Q1315">
        <v>1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40</v>
      </c>
      <c r="AB1315">
        <v>0</v>
      </c>
      <c r="AC1315">
        <v>0</v>
      </c>
      <c r="AD1315">
        <v>0</v>
      </c>
    </row>
    <row r="1316" spans="1:33" x14ac:dyDescent="0.2">
      <c r="A1316" s="64"/>
      <c r="B1316">
        <v>2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173</v>
      </c>
      <c r="I1316">
        <v>253</v>
      </c>
      <c r="J1316">
        <v>255</v>
      </c>
      <c r="K1316">
        <v>253</v>
      </c>
      <c r="L1316">
        <v>224</v>
      </c>
      <c r="M1316">
        <v>4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</row>
    <row r="1317" spans="1:33" x14ac:dyDescent="0.2">
      <c r="A1317" s="64"/>
      <c r="B1317">
        <v>21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253</v>
      </c>
      <c r="I1317">
        <v>252</v>
      </c>
      <c r="J1317">
        <v>253</v>
      </c>
      <c r="K1317">
        <v>130</v>
      </c>
      <c r="L1317">
        <v>2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</row>
    <row r="1318" spans="1:33" x14ac:dyDescent="0.2">
      <c r="A1318" s="64"/>
      <c r="B1318">
        <v>22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102</v>
      </c>
      <c r="I1318">
        <v>102</v>
      </c>
      <c r="J1318">
        <v>41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</row>
    <row r="1319" spans="1:33" x14ac:dyDescent="0.2">
      <c r="A1319" s="64"/>
      <c r="B1319">
        <v>23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</row>
    <row r="1320" spans="1:33" x14ac:dyDescent="0.2">
      <c r="A1320" s="64"/>
      <c r="B1320">
        <v>24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</row>
    <row r="1321" spans="1:33" x14ac:dyDescent="0.2">
      <c r="A1321" s="64"/>
      <c r="B1321">
        <v>25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</row>
    <row r="1322" spans="1:33" x14ac:dyDescent="0.2">
      <c r="A1322" s="64"/>
      <c r="B1322">
        <v>26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</row>
    <row r="1323" spans="1:33" x14ac:dyDescent="0.2">
      <c r="A1323" s="64"/>
      <c r="B1323">
        <v>27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</row>
    <row r="1324" spans="1:33" x14ac:dyDescent="0.2">
      <c r="A1324" s="64"/>
      <c r="B1324">
        <v>28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</row>
    <row r="1325" spans="1:33" x14ac:dyDescent="0.2">
      <c r="A1325" s="64"/>
    </row>
    <row r="1326" spans="1:33" x14ac:dyDescent="0.2">
      <c r="A1326" s="64">
        <v>45</v>
      </c>
      <c r="C1326">
        <v>1</v>
      </c>
      <c r="D1326">
        <v>2</v>
      </c>
      <c r="E1326">
        <v>3</v>
      </c>
      <c r="F1326">
        <v>4</v>
      </c>
      <c r="G1326">
        <v>5</v>
      </c>
      <c r="H1326">
        <v>6</v>
      </c>
      <c r="I1326">
        <v>7</v>
      </c>
      <c r="J1326">
        <v>8</v>
      </c>
      <c r="K1326">
        <v>9</v>
      </c>
      <c r="L1326">
        <v>10</v>
      </c>
      <c r="M1326">
        <v>11</v>
      </c>
      <c r="N1326">
        <v>12</v>
      </c>
      <c r="O1326">
        <v>13</v>
      </c>
      <c r="P1326">
        <v>14</v>
      </c>
      <c r="Q1326">
        <v>15</v>
      </c>
      <c r="R1326">
        <v>16</v>
      </c>
      <c r="S1326">
        <v>17</v>
      </c>
      <c r="T1326">
        <v>18</v>
      </c>
      <c r="U1326">
        <v>19</v>
      </c>
      <c r="V1326">
        <v>20</v>
      </c>
      <c r="W1326">
        <v>21</v>
      </c>
      <c r="X1326">
        <v>22</v>
      </c>
      <c r="Y1326">
        <v>23</v>
      </c>
      <c r="Z1326">
        <v>24</v>
      </c>
      <c r="AA1326">
        <v>25</v>
      </c>
      <c r="AB1326">
        <v>26</v>
      </c>
      <c r="AC1326">
        <v>27</v>
      </c>
      <c r="AD1326">
        <v>28</v>
      </c>
    </row>
    <row r="1327" spans="1:33" x14ac:dyDescent="0.2">
      <c r="A1327" s="64"/>
      <c r="B1327">
        <v>1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G1327">
        <v>3</v>
      </c>
    </row>
    <row r="1328" spans="1:33" x14ac:dyDescent="0.2">
      <c r="A1328" s="64"/>
      <c r="B1328">
        <v>2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</row>
    <row r="1329" spans="1:30" x14ac:dyDescent="0.2">
      <c r="A1329" s="64"/>
      <c r="B1329">
        <v>3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</row>
    <row r="1330" spans="1:30" x14ac:dyDescent="0.2">
      <c r="A1330" s="64"/>
      <c r="B1330">
        <v>4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</row>
    <row r="1331" spans="1:30" x14ac:dyDescent="0.2">
      <c r="A1331" s="64"/>
      <c r="B1331">
        <v>5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23</v>
      </c>
      <c r="M1331">
        <v>151</v>
      </c>
      <c r="N1331">
        <v>255</v>
      </c>
      <c r="O1331">
        <v>254</v>
      </c>
      <c r="P1331">
        <v>163</v>
      </c>
      <c r="Q1331">
        <v>32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</row>
    <row r="1332" spans="1:30" x14ac:dyDescent="0.2">
      <c r="A1332" s="64"/>
      <c r="B1332">
        <v>6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23</v>
      </c>
      <c r="L1332">
        <v>211</v>
      </c>
      <c r="M1332">
        <v>253</v>
      </c>
      <c r="N1332">
        <v>253</v>
      </c>
      <c r="O1332">
        <v>253</v>
      </c>
      <c r="P1332">
        <v>253</v>
      </c>
      <c r="Q1332">
        <v>68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</row>
    <row r="1333" spans="1:30" x14ac:dyDescent="0.2">
      <c r="A1333" s="64"/>
      <c r="B1333">
        <v>7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155</v>
      </c>
      <c r="L1333">
        <v>241</v>
      </c>
      <c r="M1333">
        <v>152</v>
      </c>
      <c r="N1333">
        <v>135</v>
      </c>
      <c r="O1333">
        <v>248</v>
      </c>
      <c r="P1333">
        <v>253</v>
      </c>
      <c r="Q1333">
        <v>185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</row>
    <row r="1334" spans="1:30" x14ac:dyDescent="0.2">
      <c r="A1334" s="64"/>
      <c r="B1334">
        <v>8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140</v>
      </c>
      <c r="L1334">
        <v>84</v>
      </c>
      <c r="M1334">
        <v>0</v>
      </c>
      <c r="N1334">
        <v>0</v>
      </c>
      <c r="O1334">
        <v>162</v>
      </c>
      <c r="P1334">
        <v>247</v>
      </c>
      <c r="Q1334">
        <v>192</v>
      </c>
      <c r="R1334">
        <v>6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</row>
    <row r="1335" spans="1:30" x14ac:dyDescent="0.2">
      <c r="A1335" s="64"/>
      <c r="B1335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7</v>
      </c>
      <c r="P1335">
        <v>194</v>
      </c>
      <c r="Q1335">
        <v>253</v>
      </c>
      <c r="R1335">
        <v>55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</row>
    <row r="1336" spans="1:30" x14ac:dyDescent="0.2">
      <c r="A1336" s="64"/>
      <c r="B1336">
        <v>1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56</v>
      </c>
      <c r="P1336">
        <v>253</v>
      </c>
      <c r="Q1336">
        <v>253</v>
      </c>
      <c r="R1336">
        <v>55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</row>
    <row r="1337" spans="1:30" x14ac:dyDescent="0.2">
      <c r="A1337" s="64"/>
      <c r="B1337">
        <v>11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78</v>
      </c>
      <c r="P1337">
        <v>253</v>
      </c>
      <c r="Q1337">
        <v>208</v>
      </c>
      <c r="R1337">
        <v>19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</row>
    <row r="1338" spans="1:30" x14ac:dyDescent="0.2">
      <c r="A1338" s="64"/>
      <c r="B1338">
        <v>12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180</v>
      </c>
      <c r="P1338">
        <v>253</v>
      </c>
      <c r="Q1338">
        <v>185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</row>
    <row r="1339" spans="1:30" x14ac:dyDescent="0.2">
      <c r="A1339" s="64"/>
      <c r="B1339">
        <v>13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36</v>
      </c>
      <c r="O1339">
        <v>232</v>
      </c>
      <c r="P1339">
        <v>253</v>
      </c>
      <c r="Q1339">
        <v>200</v>
      </c>
      <c r="R1339">
        <v>56</v>
      </c>
      <c r="S1339">
        <v>11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</row>
    <row r="1340" spans="1:30" x14ac:dyDescent="0.2">
      <c r="A1340" s="64"/>
      <c r="B1340">
        <v>14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50</v>
      </c>
      <c r="O1340">
        <v>253</v>
      </c>
      <c r="P1340">
        <v>253</v>
      </c>
      <c r="Q1340">
        <v>253</v>
      </c>
      <c r="R1340">
        <v>253</v>
      </c>
      <c r="S1340">
        <v>159</v>
      </c>
      <c r="T1340">
        <v>41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</row>
    <row r="1341" spans="1:30" x14ac:dyDescent="0.2">
      <c r="A1341" s="64"/>
      <c r="B1341">
        <v>15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37</v>
      </c>
      <c r="O1341">
        <v>185</v>
      </c>
      <c r="P1341">
        <v>235</v>
      </c>
      <c r="Q1341">
        <v>253</v>
      </c>
      <c r="R1341">
        <v>253</v>
      </c>
      <c r="S1341">
        <v>253</v>
      </c>
      <c r="T1341">
        <v>190</v>
      </c>
      <c r="U1341">
        <v>1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</row>
    <row r="1342" spans="1:30" x14ac:dyDescent="0.2">
      <c r="A1342" s="64"/>
      <c r="B1342">
        <v>16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41</v>
      </c>
      <c r="Q1342">
        <v>89</v>
      </c>
      <c r="R1342">
        <v>201</v>
      </c>
      <c r="S1342">
        <v>253</v>
      </c>
      <c r="T1342">
        <v>253</v>
      </c>
      <c r="U1342">
        <v>206</v>
      </c>
      <c r="V1342">
        <v>24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</row>
    <row r="1343" spans="1:30" x14ac:dyDescent="0.2">
      <c r="A1343" s="64"/>
      <c r="B1343">
        <v>17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15</v>
      </c>
      <c r="S1343">
        <v>214</v>
      </c>
      <c r="T1343">
        <v>253</v>
      </c>
      <c r="U1343">
        <v>253</v>
      </c>
      <c r="V1343">
        <v>3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</row>
    <row r="1344" spans="1:30" x14ac:dyDescent="0.2">
      <c r="A1344" s="64"/>
      <c r="B1344">
        <v>18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205</v>
      </c>
      <c r="T1344">
        <v>253</v>
      </c>
      <c r="U1344">
        <v>253</v>
      </c>
      <c r="V1344">
        <v>3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</row>
    <row r="1345" spans="1:33" x14ac:dyDescent="0.2">
      <c r="A1345" s="64"/>
      <c r="B1345">
        <v>1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26</v>
      </c>
      <c r="R1345">
        <v>129</v>
      </c>
      <c r="S1345">
        <v>246</v>
      </c>
      <c r="T1345">
        <v>253</v>
      </c>
      <c r="U1345">
        <v>219</v>
      </c>
      <c r="V1345">
        <v>19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</row>
    <row r="1346" spans="1:33" x14ac:dyDescent="0.2">
      <c r="A1346" s="64"/>
      <c r="B1346">
        <v>2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74</v>
      </c>
      <c r="Q1346">
        <v>202</v>
      </c>
      <c r="R1346">
        <v>253</v>
      </c>
      <c r="S1346">
        <v>253</v>
      </c>
      <c r="T1346">
        <v>219</v>
      </c>
      <c r="U1346">
        <v>37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</row>
    <row r="1347" spans="1:33" x14ac:dyDescent="0.2">
      <c r="A1347" s="64"/>
      <c r="B1347">
        <v>21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97</v>
      </c>
      <c r="O1347">
        <v>230</v>
      </c>
      <c r="P1347">
        <v>247</v>
      </c>
      <c r="Q1347">
        <v>253</v>
      </c>
      <c r="R1347">
        <v>253</v>
      </c>
      <c r="S1347">
        <v>168</v>
      </c>
      <c r="T1347">
        <v>37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</row>
    <row r="1348" spans="1:33" x14ac:dyDescent="0.2">
      <c r="A1348" s="64"/>
      <c r="B1348">
        <v>22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96</v>
      </c>
      <c r="N1348">
        <v>248</v>
      </c>
      <c r="O1348">
        <v>253</v>
      </c>
      <c r="P1348">
        <v>253</v>
      </c>
      <c r="Q1348">
        <v>253</v>
      </c>
      <c r="R1348">
        <v>129</v>
      </c>
      <c r="S1348">
        <v>4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</row>
    <row r="1349" spans="1:33" x14ac:dyDescent="0.2">
      <c r="A1349" s="64"/>
      <c r="B1349">
        <v>23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167</v>
      </c>
      <c r="N1349">
        <v>253</v>
      </c>
      <c r="O1349">
        <v>253</v>
      </c>
      <c r="P1349">
        <v>253</v>
      </c>
      <c r="Q1349">
        <v>130</v>
      </c>
      <c r="R1349">
        <v>3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</row>
    <row r="1350" spans="1:33" x14ac:dyDescent="0.2">
      <c r="A1350" s="64"/>
      <c r="B1350">
        <v>24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107</v>
      </c>
      <c r="N1350">
        <v>253</v>
      </c>
      <c r="O1350">
        <v>226</v>
      </c>
      <c r="P1350">
        <v>38</v>
      </c>
      <c r="Q1350">
        <v>2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</row>
    <row r="1351" spans="1:33" x14ac:dyDescent="0.2">
      <c r="A1351" s="64"/>
      <c r="B1351">
        <v>25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</row>
    <row r="1352" spans="1:33" x14ac:dyDescent="0.2">
      <c r="A1352" s="64"/>
      <c r="B1352">
        <v>26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</row>
    <row r="1353" spans="1:33" x14ac:dyDescent="0.2">
      <c r="A1353" s="64"/>
      <c r="B1353">
        <v>27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</row>
    <row r="1354" spans="1:33" x14ac:dyDescent="0.2">
      <c r="A1354" s="64"/>
      <c r="B1354">
        <v>28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</row>
    <row r="1355" spans="1:33" x14ac:dyDescent="0.2">
      <c r="A1355" s="64"/>
    </row>
    <row r="1356" spans="1:33" x14ac:dyDescent="0.2">
      <c r="A1356" s="64">
        <v>46</v>
      </c>
      <c r="C1356">
        <v>1</v>
      </c>
      <c r="D1356">
        <v>2</v>
      </c>
      <c r="E1356">
        <v>3</v>
      </c>
      <c r="F1356">
        <v>4</v>
      </c>
      <c r="G1356">
        <v>5</v>
      </c>
      <c r="H1356">
        <v>6</v>
      </c>
      <c r="I1356">
        <v>7</v>
      </c>
      <c r="J1356">
        <v>8</v>
      </c>
      <c r="K1356">
        <v>9</v>
      </c>
      <c r="L1356">
        <v>10</v>
      </c>
      <c r="M1356">
        <v>11</v>
      </c>
      <c r="N1356">
        <v>12</v>
      </c>
      <c r="O1356">
        <v>13</v>
      </c>
      <c r="P1356">
        <v>14</v>
      </c>
      <c r="Q1356">
        <v>15</v>
      </c>
      <c r="R1356">
        <v>16</v>
      </c>
      <c r="S1356">
        <v>17</v>
      </c>
      <c r="T1356">
        <v>18</v>
      </c>
      <c r="U1356">
        <v>19</v>
      </c>
      <c r="V1356">
        <v>20</v>
      </c>
      <c r="W1356">
        <v>21</v>
      </c>
      <c r="X1356">
        <v>22</v>
      </c>
      <c r="Y1356">
        <v>23</v>
      </c>
      <c r="Z1356">
        <v>24</v>
      </c>
      <c r="AA1356">
        <v>25</v>
      </c>
      <c r="AB1356">
        <v>26</v>
      </c>
      <c r="AC1356">
        <v>27</v>
      </c>
      <c r="AD1356">
        <v>28</v>
      </c>
    </row>
    <row r="1357" spans="1:33" x14ac:dyDescent="0.2">
      <c r="A1357" s="64"/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G1357">
        <v>5</v>
      </c>
    </row>
    <row r="1358" spans="1:33" x14ac:dyDescent="0.2">
      <c r="A1358" s="64"/>
      <c r="B1358">
        <v>2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</row>
    <row r="1359" spans="1:33" x14ac:dyDescent="0.2">
      <c r="A1359" s="64"/>
      <c r="B1359">
        <v>3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</row>
    <row r="1360" spans="1:33" x14ac:dyDescent="0.2">
      <c r="A1360" s="64"/>
      <c r="B1360">
        <v>4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</row>
    <row r="1361" spans="1:30" x14ac:dyDescent="0.2">
      <c r="A1361" s="64"/>
      <c r="B1361">
        <v>5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</row>
    <row r="1362" spans="1:30" x14ac:dyDescent="0.2">
      <c r="A1362" s="64"/>
      <c r="B1362">
        <v>6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163</v>
      </c>
      <c r="P1362">
        <v>193</v>
      </c>
      <c r="Q1362">
        <v>152</v>
      </c>
      <c r="R1362">
        <v>92</v>
      </c>
      <c r="S1362">
        <v>51</v>
      </c>
      <c r="T1362">
        <v>51</v>
      </c>
      <c r="U1362">
        <v>51</v>
      </c>
      <c r="V1362">
        <v>51</v>
      </c>
      <c r="W1362">
        <v>31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</row>
    <row r="1363" spans="1:30" x14ac:dyDescent="0.2">
      <c r="A1363" s="64"/>
      <c r="B1363">
        <v>7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21</v>
      </c>
      <c r="O1363">
        <v>223</v>
      </c>
      <c r="P1363">
        <v>253</v>
      </c>
      <c r="Q1363">
        <v>252</v>
      </c>
      <c r="R1363">
        <v>253</v>
      </c>
      <c r="S1363">
        <v>252</v>
      </c>
      <c r="T1363">
        <v>253</v>
      </c>
      <c r="U1363">
        <v>252</v>
      </c>
      <c r="V1363">
        <v>253</v>
      </c>
      <c r="W1363">
        <v>192</v>
      </c>
      <c r="X1363">
        <v>82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</row>
    <row r="1364" spans="1:30" x14ac:dyDescent="0.2">
      <c r="A1364" s="64"/>
      <c r="B1364">
        <v>8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51</v>
      </c>
      <c r="O1364">
        <v>253</v>
      </c>
      <c r="P1364">
        <v>102</v>
      </c>
      <c r="Q1364">
        <v>0</v>
      </c>
      <c r="R1364">
        <v>21</v>
      </c>
      <c r="S1364">
        <v>102</v>
      </c>
      <c r="T1364">
        <v>62</v>
      </c>
      <c r="U1364">
        <v>102</v>
      </c>
      <c r="V1364">
        <v>102</v>
      </c>
      <c r="W1364">
        <v>61</v>
      </c>
      <c r="X1364">
        <v>183</v>
      </c>
      <c r="Y1364">
        <v>40</v>
      </c>
      <c r="Z1364">
        <v>0</v>
      </c>
      <c r="AA1364">
        <v>0</v>
      </c>
      <c r="AB1364">
        <v>0</v>
      </c>
      <c r="AC1364">
        <v>0</v>
      </c>
      <c r="AD1364">
        <v>0</v>
      </c>
    </row>
    <row r="1365" spans="1:30" x14ac:dyDescent="0.2">
      <c r="A1365" s="64"/>
      <c r="B1365">
        <v>9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51</v>
      </c>
      <c r="O1365">
        <v>252</v>
      </c>
      <c r="P1365">
        <v>102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61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</row>
    <row r="1366" spans="1:30" x14ac:dyDescent="0.2">
      <c r="A1366" s="64"/>
      <c r="B1366">
        <v>1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51</v>
      </c>
      <c r="O1366">
        <v>253</v>
      </c>
      <c r="P1366">
        <v>102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</row>
    <row r="1367" spans="1:30" x14ac:dyDescent="0.2">
      <c r="A1367" s="64"/>
      <c r="B1367">
        <v>11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92</v>
      </c>
      <c r="O1367">
        <v>252</v>
      </c>
      <c r="P1367">
        <v>102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</row>
    <row r="1368" spans="1:30" x14ac:dyDescent="0.2">
      <c r="A1368" s="64"/>
      <c r="B1368">
        <v>12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173</v>
      </c>
      <c r="O1368">
        <v>253</v>
      </c>
      <c r="P1368">
        <v>102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</row>
    <row r="1369" spans="1:30" x14ac:dyDescent="0.2">
      <c r="A1369" s="64"/>
      <c r="B1369">
        <v>13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253</v>
      </c>
      <c r="O1369">
        <v>252</v>
      </c>
      <c r="P1369">
        <v>223</v>
      </c>
      <c r="Q1369">
        <v>203</v>
      </c>
      <c r="R1369">
        <v>203</v>
      </c>
      <c r="S1369">
        <v>203</v>
      </c>
      <c r="T1369">
        <v>82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</row>
    <row r="1370" spans="1:30" x14ac:dyDescent="0.2">
      <c r="A1370" s="64"/>
      <c r="B1370">
        <v>14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123</v>
      </c>
      <c r="N1370">
        <v>254</v>
      </c>
      <c r="O1370">
        <v>253</v>
      </c>
      <c r="P1370">
        <v>224</v>
      </c>
      <c r="Q1370">
        <v>203</v>
      </c>
      <c r="R1370">
        <v>203</v>
      </c>
      <c r="S1370">
        <v>223</v>
      </c>
      <c r="T1370">
        <v>254</v>
      </c>
      <c r="U1370">
        <v>71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</row>
    <row r="1371" spans="1:30" x14ac:dyDescent="0.2">
      <c r="A1371" s="64"/>
      <c r="B1371">
        <v>15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41</v>
      </c>
      <c r="M1371">
        <v>243</v>
      </c>
      <c r="N1371">
        <v>253</v>
      </c>
      <c r="O1371">
        <v>130</v>
      </c>
      <c r="P1371">
        <v>20</v>
      </c>
      <c r="Q1371">
        <v>0</v>
      </c>
      <c r="R1371">
        <v>0</v>
      </c>
      <c r="S1371">
        <v>20</v>
      </c>
      <c r="T1371">
        <v>253</v>
      </c>
      <c r="U1371">
        <v>232</v>
      </c>
      <c r="V1371">
        <v>41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</row>
    <row r="1372" spans="1:30" x14ac:dyDescent="0.2">
      <c r="A1372" s="64"/>
      <c r="B1372">
        <v>16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152</v>
      </c>
      <c r="M1372">
        <v>253</v>
      </c>
      <c r="N1372">
        <v>183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132</v>
      </c>
      <c r="U1372">
        <v>253</v>
      </c>
      <c r="V1372">
        <v>102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</row>
    <row r="1373" spans="1:30" x14ac:dyDescent="0.2">
      <c r="A1373" s="64"/>
      <c r="B1373">
        <v>17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51</v>
      </c>
      <c r="M1373">
        <v>151</v>
      </c>
      <c r="N1373">
        <v>2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51</v>
      </c>
      <c r="U1373">
        <v>252</v>
      </c>
      <c r="V1373">
        <v>102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</row>
    <row r="1374" spans="1:30" x14ac:dyDescent="0.2">
      <c r="A1374" s="64"/>
      <c r="B1374">
        <v>18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21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113</v>
      </c>
      <c r="U1374">
        <v>253</v>
      </c>
      <c r="V1374">
        <v>102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</row>
    <row r="1375" spans="1:30" x14ac:dyDescent="0.2">
      <c r="A1375" s="64"/>
      <c r="B1375">
        <v>1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82</v>
      </c>
      <c r="L1375">
        <v>183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193</v>
      </c>
      <c r="U1375">
        <v>252</v>
      </c>
      <c r="V1375">
        <v>102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</row>
    <row r="1376" spans="1:30" x14ac:dyDescent="0.2">
      <c r="A1376" s="64"/>
      <c r="B1376">
        <v>2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203</v>
      </c>
      <c r="L1376">
        <v>183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21</v>
      </c>
      <c r="T1376">
        <v>254</v>
      </c>
      <c r="U1376">
        <v>253</v>
      </c>
      <c r="V1376">
        <v>41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</row>
    <row r="1377" spans="1:33" x14ac:dyDescent="0.2">
      <c r="A1377" s="64"/>
      <c r="B1377">
        <v>21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21</v>
      </c>
      <c r="K1377">
        <v>223</v>
      </c>
      <c r="L1377">
        <v>102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21</v>
      </c>
      <c r="S1377">
        <v>203</v>
      </c>
      <c r="T1377">
        <v>253</v>
      </c>
      <c r="U1377">
        <v>13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</row>
    <row r="1378" spans="1:33" x14ac:dyDescent="0.2">
      <c r="A1378" s="64"/>
      <c r="B1378">
        <v>22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204</v>
      </c>
      <c r="L1378">
        <v>123</v>
      </c>
      <c r="M1378">
        <v>0</v>
      </c>
      <c r="N1378">
        <v>0</v>
      </c>
      <c r="O1378">
        <v>0</v>
      </c>
      <c r="P1378">
        <v>0</v>
      </c>
      <c r="Q1378">
        <v>41</v>
      </c>
      <c r="R1378">
        <v>173</v>
      </c>
      <c r="S1378">
        <v>253</v>
      </c>
      <c r="T1378">
        <v>203</v>
      </c>
      <c r="U1378">
        <v>2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</row>
    <row r="1379" spans="1:33" x14ac:dyDescent="0.2">
      <c r="A1379" s="64"/>
      <c r="B1379">
        <v>23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162</v>
      </c>
      <c r="L1379">
        <v>223</v>
      </c>
      <c r="M1379">
        <v>102</v>
      </c>
      <c r="N1379">
        <v>21</v>
      </c>
      <c r="O1379">
        <v>102</v>
      </c>
      <c r="P1379">
        <v>163</v>
      </c>
      <c r="Q1379">
        <v>243</v>
      </c>
      <c r="R1379">
        <v>253</v>
      </c>
      <c r="S1379">
        <v>171</v>
      </c>
      <c r="T1379">
        <v>2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</row>
    <row r="1380" spans="1:33" x14ac:dyDescent="0.2">
      <c r="A1380" s="64"/>
      <c r="B1380">
        <v>24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41</v>
      </c>
      <c r="L1380">
        <v>234</v>
      </c>
      <c r="M1380">
        <v>253</v>
      </c>
      <c r="N1380">
        <v>255</v>
      </c>
      <c r="O1380">
        <v>253</v>
      </c>
      <c r="P1380">
        <v>255</v>
      </c>
      <c r="Q1380">
        <v>172</v>
      </c>
      <c r="R1380">
        <v>82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</row>
    <row r="1381" spans="1:33" x14ac:dyDescent="0.2">
      <c r="A1381" s="64"/>
      <c r="B1381">
        <v>25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30</v>
      </c>
      <c r="M1381">
        <v>131</v>
      </c>
      <c r="N1381">
        <v>192</v>
      </c>
      <c r="O1381">
        <v>111</v>
      </c>
      <c r="P1381">
        <v>50</v>
      </c>
      <c r="Q1381">
        <v>1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</row>
    <row r="1382" spans="1:33" x14ac:dyDescent="0.2">
      <c r="A1382" s="64"/>
      <c r="B1382">
        <v>26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</row>
    <row r="1383" spans="1:33" x14ac:dyDescent="0.2">
      <c r="A1383" s="64"/>
      <c r="B1383">
        <v>27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</row>
    <row r="1384" spans="1:33" x14ac:dyDescent="0.2">
      <c r="A1384" s="64"/>
      <c r="B1384">
        <v>28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</row>
    <row r="1385" spans="1:33" x14ac:dyDescent="0.2">
      <c r="A1385" s="64"/>
    </row>
    <row r="1386" spans="1:33" x14ac:dyDescent="0.2">
      <c r="A1386" s="64">
        <v>47</v>
      </c>
      <c r="C1386">
        <v>1</v>
      </c>
      <c r="D1386">
        <v>2</v>
      </c>
      <c r="E1386">
        <v>3</v>
      </c>
      <c r="F1386">
        <v>4</v>
      </c>
      <c r="G1386">
        <v>5</v>
      </c>
      <c r="H1386">
        <v>6</v>
      </c>
      <c r="I1386">
        <v>7</v>
      </c>
      <c r="J1386">
        <v>8</v>
      </c>
      <c r="K1386">
        <v>9</v>
      </c>
      <c r="L1386">
        <v>10</v>
      </c>
      <c r="M1386">
        <v>11</v>
      </c>
      <c r="N1386">
        <v>12</v>
      </c>
      <c r="O1386">
        <v>13</v>
      </c>
      <c r="P1386">
        <v>14</v>
      </c>
      <c r="Q1386">
        <v>15</v>
      </c>
      <c r="R1386">
        <v>16</v>
      </c>
      <c r="S1386">
        <v>17</v>
      </c>
      <c r="T1386">
        <v>18</v>
      </c>
      <c r="U1386">
        <v>19</v>
      </c>
      <c r="V1386">
        <v>20</v>
      </c>
      <c r="W1386">
        <v>21</v>
      </c>
      <c r="X1386">
        <v>22</v>
      </c>
      <c r="Y1386">
        <v>23</v>
      </c>
      <c r="Z1386">
        <v>24</v>
      </c>
      <c r="AA1386">
        <v>25</v>
      </c>
      <c r="AB1386">
        <v>26</v>
      </c>
      <c r="AC1386">
        <v>27</v>
      </c>
      <c r="AD1386">
        <v>28</v>
      </c>
    </row>
    <row r="1387" spans="1:33" x14ac:dyDescent="0.2">
      <c r="A1387" s="64"/>
      <c r="B1387">
        <v>1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G1387">
        <v>1</v>
      </c>
    </row>
    <row r="1388" spans="1:33" x14ac:dyDescent="0.2">
      <c r="A1388" s="64"/>
      <c r="B1388">
        <v>2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</row>
    <row r="1389" spans="1:33" x14ac:dyDescent="0.2">
      <c r="A1389" s="64"/>
      <c r="B1389">
        <v>3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</row>
    <row r="1390" spans="1:33" x14ac:dyDescent="0.2">
      <c r="A1390" s="64"/>
      <c r="B1390">
        <v>4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</row>
    <row r="1391" spans="1:33" x14ac:dyDescent="0.2">
      <c r="A1391" s="64"/>
      <c r="B1391">
        <v>5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151</v>
      </c>
      <c r="N1391">
        <v>253</v>
      </c>
      <c r="O1391">
        <v>167</v>
      </c>
      <c r="P1391">
        <v>9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</row>
    <row r="1392" spans="1:33" x14ac:dyDescent="0.2">
      <c r="A1392" s="64"/>
      <c r="B1392">
        <v>6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25</v>
      </c>
      <c r="M1392">
        <v>222</v>
      </c>
      <c r="N1392">
        <v>252</v>
      </c>
      <c r="O1392">
        <v>252</v>
      </c>
      <c r="P1392">
        <v>66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</row>
    <row r="1393" spans="1:30" x14ac:dyDescent="0.2">
      <c r="A1393" s="64"/>
      <c r="B1393">
        <v>7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198</v>
      </c>
      <c r="N1393">
        <v>252</v>
      </c>
      <c r="O1393">
        <v>252</v>
      </c>
      <c r="P1393">
        <v>187</v>
      </c>
      <c r="Q1393">
        <v>13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</row>
    <row r="1394" spans="1:30" x14ac:dyDescent="0.2">
      <c r="A1394" s="64"/>
      <c r="B1394">
        <v>8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40</v>
      </c>
      <c r="N1394">
        <v>252</v>
      </c>
      <c r="O1394">
        <v>252</v>
      </c>
      <c r="P1394">
        <v>252</v>
      </c>
      <c r="Q1394">
        <v>9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</row>
    <row r="1395" spans="1:30" x14ac:dyDescent="0.2">
      <c r="A1395" s="64"/>
      <c r="B1395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70</v>
      </c>
      <c r="N1395">
        <v>248</v>
      </c>
      <c r="O1395">
        <v>252</v>
      </c>
      <c r="P1395">
        <v>252</v>
      </c>
      <c r="Q1395">
        <v>142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</row>
    <row r="1396" spans="1:30" x14ac:dyDescent="0.2">
      <c r="A1396" s="64"/>
      <c r="B1396">
        <v>1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193</v>
      </c>
      <c r="O1396">
        <v>252</v>
      </c>
      <c r="P1396">
        <v>252</v>
      </c>
      <c r="Q1396">
        <v>229</v>
      </c>
      <c r="R1396">
        <v>39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</row>
    <row r="1397" spans="1:30" x14ac:dyDescent="0.2">
      <c r="A1397" s="64"/>
      <c r="B1397">
        <v>11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69</v>
      </c>
      <c r="O1397">
        <v>252</v>
      </c>
      <c r="P1397">
        <v>252</v>
      </c>
      <c r="Q1397">
        <v>252</v>
      </c>
      <c r="R1397">
        <v>211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</row>
    <row r="1398" spans="1:30" x14ac:dyDescent="0.2">
      <c r="A1398" s="64"/>
      <c r="B1398">
        <v>12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10</v>
      </c>
      <c r="O1398">
        <v>235</v>
      </c>
      <c r="P1398">
        <v>252</v>
      </c>
      <c r="Q1398">
        <v>252</v>
      </c>
      <c r="R1398">
        <v>226</v>
      </c>
      <c r="S1398">
        <v>14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</row>
    <row r="1399" spans="1:30" x14ac:dyDescent="0.2">
      <c r="A1399" s="64"/>
      <c r="B1399">
        <v>13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121</v>
      </c>
      <c r="P1399">
        <v>252</v>
      </c>
      <c r="Q1399">
        <v>252</v>
      </c>
      <c r="R1399">
        <v>253</v>
      </c>
      <c r="S1399">
        <v>77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</row>
    <row r="1400" spans="1:30" x14ac:dyDescent="0.2">
      <c r="A1400" s="64"/>
      <c r="B1400">
        <v>14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6</v>
      </c>
      <c r="P1400">
        <v>195</v>
      </c>
      <c r="Q1400">
        <v>252</v>
      </c>
      <c r="R1400">
        <v>253</v>
      </c>
      <c r="S1400">
        <v>201</v>
      </c>
      <c r="T1400">
        <v>19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</row>
    <row r="1401" spans="1:30" x14ac:dyDescent="0.2">
      <c r="A1401" s="64"/>
      <c r="B1401">
        <v>15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188</v>
      </c>
      <c r="Q1401">
        <v>253</v>
      </c>
      <c r="R1401">
        <v>255</v>
      </c>
      <c r="S1401">
        <v>253</v>
      </c>
      <c r="T1401">
        <v>44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</row>
    <row r="1402" spans="1:30" x14ac:dyDescent="0.2">
      <c r="A1402" s="64"/>
      <c r="B1402">
        <v>16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158</v>
      </c>
      <c r="Q1402">
        <v>252</v>
      </c>
      <c r="R1402">
        <v>253</v>
      </c>
      <c r="S1402">
        <v>252</v>
      </c>
      <c r="T1402">
        <v>121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</row>
    <row r="1403" spans="1:30" x14ac:dyDescent="0.2">
      <c r="A1403" s="64"/>
      <c r="B1403">
        <v>17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78</v>
      </c>
      <c r="Q1403">
        <v>252</v>
      </c>
      <c r="R1403">
        <v>253</v>
      </c>
      <c r="S1403">
        <v>252</v>
      </c>
      <c r="T1403">
        <v>192</v>
      </c>
      <c r="U1403">
        <v>4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</row>
    <row r="1404" spans="1:30" x14ac:dyDescent="0.2">
      <c r="A1404" s="64"/>
      <c r="B1404">
        <v>18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4</v>
      </c>
      <c r="Q1404">
        <v>212</v>
      </c>
      <c r="R1404">
        <v>253</v>
      </c>
      <c r="S1404">
        <v>252</v>
      </c>
      <c r="T1404">
        <v>252</v>
      </c>
      <c r="U1404">
        <v>116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</row>
    <row r="1405" spans="1:30" x14ac:dyDescent="0.2">
      <c r="A1405" s="64"/>
      <c r="B1405">
        <v>19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111</v>
      </c>
      <c r="R1405">
        <v>253</v>
      </c>
      <c r="S1405">
        <v>252</v>
      </c>
      <c r="T1405">
        <v>252</v>
      </c>
      <c r="U1405">
        <v>192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</row>
    <row r="1406" spans="1:30" x14ac:dyDescent="0.2">
      <c r="A1406" s="64"/>
      <c r="B1406">
        <v>2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72</v>
      </c>
      <c r="R1406">
        <v>253</v>
      </c>
      <c r="S1406">
        <v>252</v>
      </c>
      <c r="T1406">
        <v>252</v>
      </c>
      <c r="U1406">
        <v>238</v>
      </c>
      <c r="V1406">
        <v>31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</row>
    <row r="1407" spans="1:30" x14ac:dyDescent="0.2">
      <c r="A1407" s="64"/>
      <c r="B1407">
        <v>21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200</v>
      </c>
      <c r="S1407">
        <v>252</v>
      </c>
      <c r="T1407">
        <v>252</v>
      </c>
      <c r="U1407">
        <v>252</v>
      </c>
      <c r="V1407">
        <v>14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</row>
    <row r="1408" spans="1:30" x14ac:dyDescent="0.2">
      <c r="A1408" s="64"/>
      <c r="B1408">
        <v>22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125</v>
      </c>
      <c r="S1408">
        <v>252</v>
      </c>
      <c r="T1408">
        <v>252</v>
      </c>
      <c r="U1408">
        <v>252</v>
      </c>
      <c r="V1408">
        <v>197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</row>
    <row r="1409" spans="1:33" x14ac:dyDescent="0.2">
      <c r="A1409" s="64"/>
      <c r="B1409">
        <v>23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34</v>
      </c>
      <c r="S1409">
        <v>252</v>
      </c>
      <c r="T1409">
        <v>252</v>
      </c>
      <c r="U1409">
        <v>252</v>
      </c>
      <c r="V1409">
        <v>116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</row>
    <row r="1410" spans="1:33" x14ac:dyDescent="0.2">
      <c r="A1410" s="64"/>
      <c r="B1410">
        <v>24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5</v>
      </c>
      <c r="S1410">
        <v>110</v>
      </c>
      <c r="T1410">
        <v>233</v>
      </c>
      <c r="U1410">
        <v>243</v>
      </c>
      <c r="V1410">
        <v>5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</row>
    <row r="1411" spans="1:33" x14ac:dyDescent="0.2">
      <c r="A1411" s="64"/>
      <c r="B1411">
        <v>25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</row>
    <row r="1412" spans="1:33" x14ac:dyDescent="0.2">
      <c r="A1412" s="64"/>
      <c r="B1412">
        <v>26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</row>
    <row r="1413" spans="1:33" x14ac:dyDescent="0.2">
      <c r="A1413" s="64"/>
      <c r="B1413">
        <v>27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</row>
    <row r="1414" spans="1:33" x14ac:dyDescent="0.2">
      <c r="A1414" s="64"/>
      <c r="B1414">
        <v>28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</row>
    <row r="1415" spans="1:33" x14ac:dyDescent="0.2">
      <c r="A1415" s="64"/>
    </row>
    <row r="1416" spans="1:33" x14ac:dyDescent="0.2">
      <c r="A1416" s="64">
        <v>48</v>
      </c>
      <c r="C1416">
        <v>1</v>
      </c>
      <c r="D1416">
        <v>2</v>
      </c>
      <c r="E1416">
        <v>3</v>
      </c>
      <c r="F1416">
        <v>4</v>
      </c>
      <c r="G1416">
        <v>5</v>
      </c>
      <c r="H1416">
        <v>6</v>
      </c>
      <c r="I1416">
        <v>7</v>
      </c>
      <c r="J1416">
        <v>8</v>
      </c>
      <c r="K1416">
        <v>9</v>
      </c>
      <c r="L1416">
        <v>10</v>
      </c>
      <c r="M1416">
        <v>11</v>
      </c>
      <c r="N1416">
        <v>12</v>
      </c>
      <c r="O1416">
        <v>13</v>
      </c>
      <c r="P1416">
        <v>14</v>
      </c>
      <c r="Q1416">
        <v>15</v>
      </c>
      <c r="R1416">
        <v>16</v>
      </c>
      <c r="S1416">
        <v>17</v>
      </c>
      <c r="T1416">
        <v>18</v>
      </c>
      <c r="U1416">
        <v>19</v>
      </c>
      <c r="V1416">
        <v>20</v>
      </c>
      <c r="W1416">
        <v>21</v>
      </c>
      <c r="X1416">
        <v>22</v>
      </c>
      <c r="Y1416">
        <v>23</v>
      </c>
      <c r="Z1416">
        <v>24</v>
      </c>
      <c r="AA1416">
        <v>25</v>
      </c>
      <c r="AB1416">
        <v>26</v>
      </c>
      <c r="AC1416">
        <v>27</v>
      </c>
      <c r="AD1416">
        <v>28</v>
      </c>
    </row>
    <row r="1417" spans="1:33" x14ac:dyDescent="0.2">
      <c r="A1417" s="64"/>
      <c r="B1417">
        <v>1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G1417">
        <v>2</v>
      </c>
    </row>
    <row r="1418" spans="1:33" x14ac:dyDescent="0.2">
      <c r="A1418" s="64"/>
      <c r="B1418">
        <v>2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</row>
    <row r="1419" spans="1:33" x14ac:dyDescent="0.2">
      <c r="A1419" s="64"/>
      <c r="B1419">
        <v>3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76</v>
      </c>
      <c r="M1419">
        <v>174</v>
      </c>
      <c r="N1419">
        <v>226</v>
      </c>
      <c r="O1419">
        <v>255</v>
      </c>
      <c r="P1419">
        <v>185</v>
      </c>
      <c r="Q1419">
        <v>53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</row>
    <row r="1420" spans="1:33" x14ac:dyDescent="0.2">
      <c r="A1420" s="64"/>
      <c r="B1420">
        <v>4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222</v>
      </c>
      <c r="M1420">
        <v>83</v>
      </c>
      <c r="N1420">
        <v>68</v>
      </c>
      <c r="O1420">
        <v>74</v>
      </c>
      <c r="P1420">
        <v>186</v>
      </c>
      <c r="Q1420">
        <v>243</v>
      </c>
      <c r="R1420">
        <v>122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</row>
    <row r="1421" spans="1:33" x14ac:dyDescent="0.2">
      <c r="A1421" s="64"/>
      <c r="B1421">
        <v>5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95</v>
      </c>
      <c r="M1421">
        <v>11</v>
      </c>
      <c r="N1421">
        <v>0</v>
      </c>
      <c r="O1421">
        <v>0</v>
      </c>
      <c r="P1421">
        <v>7</v>
      </c>
      <c r="Q1421">
        <v>114</v>
      </c>
      <c r="R1421">
        <v>242</v>
      </c>
      <c r="S1421">
        <v>97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</row>
    <row r="1422" spans="1:33" x14ac:dyDescent="0.2">
      <c r="A1422" s="64"/>
      <c r="B1422">
        <v>6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7</v>
      </c>
      <c r="R1422">
        <v>114</v>
      </c>
      <c r="S1422">
        <v>222</v>
      </c>
      <c r="T1422">
        <v>24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</row>
    <row r="1423" spans="1:33" x14ac:dyDescent="0.2">
      <c r="A1423" s="64"/>
      <c r="B1423">
        <v>7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24</v>
      </c>
      <c r="S1423">
        <v>219</v>
      </c>
      <c r="T1423">
        <v>167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</row>
    <row r="1424" spans="1:33" x14ac:dyDescent="0.2">
      <c r="A1424" s="64"/>
      <c r="B1424">
        <v>8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71</v>
      </c>
      <c r="T1424">
        <v>223</v>
      </c>
      <c r="U1424">
        <v>2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</row>
    <row r="1425" spans="1:30" x14ac:dyDescent="0.2">
      <c r="A1425" s="64"/>
      <c r="B1425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44</v>
      </c>
      <c r="T1425">
        <v>249</v>
      </c>
      <c r="U1425">
        <v>84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</row>
    <row r="1426" spans="1:30" x14ac:dyDescent="0.2">
      <c r="A1426" s="64"/>
      <c r="B1426">
        <v>1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182</v>
      </c>
      <c r="U1426">
        <v>165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</row>
    <row r="1427" spans="1:30" x14ac:dyDescent="0.2">
      <c r="A1427" s="64"/>
      <c r="B1427">
        <v>11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218</v>
      </c>
      <c r="U1427">
        <v>165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</row>
    <row r="1428" spans="1:30" x14ac:dyDescent="0.2">
      <c r="A1428" s="64"/>
      <c r="B1428">
        <v>12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11</v>
      </c>
      <c r="T1428">
        <v>241</v>
      </c>
      <c r="U1428">
        <v>165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</row>
    <row r="1429" spans="1:30" x14ac:dyDescent="0.2">
      <c r="A1429" s="64"/>
      <c r="B1429">
        <v>13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65</v>
      </c>
      <c r="T1429">
        <v>254</v>
      </c>
      <c r="U1429">
        <v>97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</row>
    <row r="1430" spans="1:30" x14ac:dyDescent="0.2">
      <c r="A1430" s="64"/>
      <c r="B1430">
        <v>14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65</v>
      </c>
      <c r="T1430">
        <v>254</v>
      </c>
      <c r="U1430">
        <v>38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</row>
    <row r="1431" spans="1:30" x14ac:dyDescent="0.2">
      <c r="A1431" s="64"/>
      <c r="B1431">
        <v>15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72</v>
      </c>
      <c r="N1431">
        <v>79</v>
      </c>
      <c r="O1431">
        <v>102</v>
      </c>
      <c r="P1431">
        <v>20</v>
      </c>
      <c r="Q1431">
        <v>0</v>
      </c>
      <c r="R1431">
        <v>0</v>
      </c>
      <c r="S1431">
        <v>165</v>
      </c>
      <c r="T1431">
        <v>181</v>
      </c>
      <c r="U1431">
        <v>1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</row>
    <row r="1432" spans="1:30" x14ac:dyDescent="0.2">
      <c r="A1432" s="64"/>
      <c r="B1432">
        <v>16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20</v>
      </c>
      <c r="L1432">
        <v>159</v>
      </c>
      <c r="M1432">
        <v>242</v>
      </c>
      <c r="N1432">
        <v>246</v>
      </c>
      <c r="O1432">
        <v>246</v>
      </c>
      <c r="P1432">
        <v>242</v>
      </c>
      <c r="Q1432">
        <v>119</v>
      </c>
      <c r="R1432">
        <v>59</v>
      </c>
      <c r="S1432">
        <v>253</v>
      </c>
      <c r="T1432">
        <v>95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</row>
    <row r="1433" spans="1:30" x14ac:dyDescent="0.2">
      <c r="A1433" s="64"/>
      <c r="B1433">
        <v>17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187</v>
      </c>
      <c r="L1433">
        <v>223</v>
      </c>
      <c r="M1433">
        <v>35</v>
      </c>
      <c r="N1433">
        <v>0</v>
      </c>
      <c r="O1433">
        <v>5</v>
      </c>
      <c r="P1433">
        <v>116</v>
      </c>
      <c r="Q1433">
        <v>243</v>
      </c>
      <c r="R1433">
        <v>254</v>
      </c>
      <c r="S1433">
        <v>207</v>
      </c>
      <c r="T1433">
        <v>5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</row>
    <row r="1434" spans="1:30" x14ac:dyDescent="0.2">
      <c r="A1434" s="64"/>
      <c r="B1434">
        <v>18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28</v>
      </c>
      <c r="K1434">
        <v>243</v>
      </c>
      <c r="L1434">
        <v>103</v>
      </c>
      <c r="M1434">
        <v>0</v>
      </c>
      <c r="N1434">
        <v>0</v>
      </c>
      <c r="O1434">
        <v>0</v>
      </c>
      <c r="P1434">
        <v>0</v>
      </c>
      <c r="Q1434">
        <v>81</v>
      </c>
      <c r="R1434">
        <v>254</v>
      </c>
      <c r="S1434">
        <v>218</v>
      </c>
      <c r="T1434">
        <v>18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</row>
    <row r="1435" spans="1:30" x14ac:dyDescent="0.2">
      <c r="A1435" s="64"/>
      <c r="B1435">
        <v>19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63</v>
      </c>
      <c r="K1435">
        <v>254</v>
      </c>
      <c r="L1435">
        <v>32</v>
      </c>
      <c r="M1435">
        <v>0</v>
      </c>
      <c r="N1435">
        <v>0</v>
      </c>
      <c r="O1435">
        <v>0</v>
      </c>
      <c r="P1435">
        <v>78</v>
      </c>
      <c r="Q1435">
        <v>244</v>
      </c>
      <c r="R1435">
        <v>214</v>
      </c>
      <c r="S1435">
        <v>226</v>
      </c>
      <c r="T1435">
        <v>200</v>
      </c>
      <c r="U1435">
        <v>16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</row>
    <row r="1436" spans="1:30" x14ac:dyDescent="0.2">
      <c r="A1436" s="64"/>
      <c r="B1436">
        <v>2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37</v>
      </c>
      <c r="K1436">
        <v>254</v>
      </c>
      <c r="L1436">
        <v>50</v>
      </c>
      <c r="M1436">
        <v>0</v>
      </c>
      <c r="N1436">
        <v>56</v>
      </c>
      <c r="O1436">
        <v>93</v>
      </c>
      <c r="P1436">
        <v>245</v>
      </c>
      <c r="Q1436">
        <v>214</v>
      </c>
      <c r="R1436">
        <v>30</v>
      </c>
      <c r="S1436">
        <v>42</v>
      </c>
      <c r="T1436">
        <v>227</v>
      </c>
      <c r="U1436">
        <v>202</v>
      </c>
      <c r="V1436">
        <v>58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</row>
    <row r="1437" spans="1:30" x14ac:dyDescent="0.2">
      <c r="A1437" s="64"/>
      <c r="B1437">
        <v>21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4</v>
      </c>
      <c r="K1437">
        <v>192</v>
      </c>
      <c r="L1437">
        <v>241</v>
      </c>
      <c r="M1437">
        <v>230</v>
      </c>
      <c r="N1437">
        <v>253</v>
      </c>
      <c r="O1437">
        <v>254</v>
      </c>
      <c r="P1437">
        <v>167</v>
      </c>
      <c r="Q1437">
        <v>29</v>
      </c>
      <c r="R1437">
        <v>0</v>
      </c>
      <c r="S1437">
        <v>0</v>
      </c>
      <c r="T1437">
        <v>40</v>
      </c>
      <c r="U1437">
        <v>134</v>
      </c>
      <c r="V1437">
        <v>244</v>
      </c>
      <c r="W1437">
        <v>184</v>
      </c>
      <c r="X1437">
        <v>69</v>
      </c>
      <c r="Y1437">
        <v>32</v>
      </c>
      <c r="Z1437">
        <v>0</v>
      </c>
      <c r="AA1437">
        <v>0</v>
      </c>
      <c r="AB1437">
        <v>0</v>
      </c>
      <c r="AC1437">
        <v>0</v>
      </c>
      <c r="AD1437">
        <v>0</v>
      </c>
    </row>
    <row r="1438" spans="1:30" x14ac:dyDescent="0.2">
      <c r="A1438" s="64"/>
      <c r="B1438">
        <v>22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22</v>
      </c>
      <c r="L1438">
        <v>137</v>
      </c>
      <c r="M1438">
        <v>173</v>
      </c>
      <c r="N1438">
        <v>94</v>
      </c>
      <c r="O1438">
        <v>12</v>
      </c>
      <c r="P1438">
        <v>3</v>
      </c>
      <c r="Q1438">
        <v>0</v>
      </c>
      <c r="R1438">
        <v>0</v>
      </c>
      <c r="S1438">
        <v>0</v>
      </c>
      <c r="T1438">
        <v>0</v>
      </c>
      <c r="U1438">
        <v>1</v>
      </c>
      <c r="V1438">
        <v>102</v>
      </c>
      <c r="W1438">
        <v>209</v>
      </c>
      <c r="X1438">
        <v>240</v>
      </c>
      <c r="Y1438">
        <v>54</v>
      </c>
      <c r="Z1438">
        <v>0</v>
      </c>
      <c r="AA1438">
        <v>0</v>
      </c>
      <c r="AB1438">
        <v>0</v>
      </c>
      <c r="AC1438">
        <v>0</v>
      </c>
      <c r="AD1438">
        <v>0</v>
      </c>
    </row>
    <row r="1439" spans="1:30" x14ac:dyDescent="0.2">
      <c r="A1439" s="64"/>
      <c r="B1439">
        <v>23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</row>
    <row r="1440" spans="1:30" x14ac:dyDescent="0.2">
      <c r="A1440" s="64"/>
      <c r="B1440">
        <v>24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</row>
    <row r="1441" spans="1:33" x14ac:dyDescent="0.2">
      <c r="A1441" s="64"/>
      <c r="B1441">
        <v>25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</row>
    <row r="1442" spans="1:33" x14ac:dyDescent="0.2">
      <c r="A1442" s="64"/>
      <c r="B1442">
        <v>26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</row>
    <row r="1443" spans="1:33" x14ac:dyDescent="0.2">
      <c r="A1443" s="64"/>
      <c r="B1443">
        <v>27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</row>
    <row r="1444" spans="1:33" x14ac:dyDescent="0.2">
      <c r="A1444" s="64"/>
      <c r="B1444">
        <v>28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</row>
    <row r="1445" spans="1:33" x14ac:dyDescent="0.2">
      <c r="A1445" s="64"/>
    </row>
    <row r="1446" spans="1:33" x14ac:dyDescent="0.2">
      <c r="A1446" s="64">
        <v>49</v>
      </c>
      <c r="C1446">
        <v>1</v>
      </c>
      <c r="D1446">
        <v>2</v>
      </c>
      <c r="E1446">
        <v>3</v>
      </c>
      <c r="F1446">
        <v>4</v>
      </c>
      <c r="G1446">
        <v>5</v>
      </c>
      <c r="H1446">
        <v>6</v>
      </c>
      <c r="I1446">
        <v>7</v>
      </c>
      <c r="J1446">
        <v>8</v>
      </c>
      <c r="K1446">
        <v>9</v>
      </c>
      <c r="L1446">
        <v>10</v>
      </c>
      <c r="M1446">
        <v>11</v>
      </c>
      <c r="N1446">
        <v>12</v>
      </c>
      <c r="O1446">
        <v>13</v>
      </c>
      <c r="P1446">
        <v>14</v>
      </c>
      <c r="Q1446">
        <v>15</v>
      </c>
      <c r="R1446">
        <v>16</v>
      </c>
      <c r="S1446">
        <v>17</v>
      </c>
      <c r="T1446">
        <v>18</v>
      </c>
      <c r="U1446">
        <v>19</v>
      </c>
      <c r="V1446">
        <v>20</v>
      </c>
      <c r="W1446">
        <v>21</v>
      </c>
      <c r="X1446">
        <v>22</v>
      </c>
      <c r="Y1446">
        <v>23</v>
      </c>
      <c r="Z1446">
        <v>24</v>
      </c>
      <c r="AA1446">
        <v>25</v>
      </c>
      <c r="AB1446">
        <v>26</v>
      </c>
      <c r="AC1446">
        <v>27</v>
      </c>
      <c r="AD1446">
        <v>28</v>
      </c>
    </row>
    <row r="1447" spans="1:33" x14ac:dyDescent="0.2">
      <c r="A1447" s="64"/>
      <c r="B1447">
        <v>1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G1447">
        <v>4</v>
      </c>
    </row>
    <row r="1448" spans="1:33" x14ac:dyDescent="0.2">
      <c r="A1448" s="64"/>
      <c r="B1448">
        <v>2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</row>
    <row r="1449" spans="1:33" x14ac:dyDescent="0.2">
      <c r="A1449" s="64"/>
      <c r="B1449">
        <v>3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</row>
    <row r="1450" spans="1:33" x14ac:dyDescent="0.2">
      <c r="A1450" s="64"/>
      <c r="B1450">
        <v>4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</row>
    <row r="1451" spans="1:33" x14ac:dyDescent="0.2">
      <c r="A1451" s="64"/>
      <c r="B1451">
        <v>5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</row>
    <row r="1452" spans="1:33" x14ac:dyDescent="0.2">
      <c r="A1452" s="64"/>
      <c r="B1452">
        <v>6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</row>
    <row r="1453" spans="1:33" x14ac:dyDescent="0.2">
      <c r="A1453" s="64"/>
      <c r="B1453">
        <v>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4</v>
      </c>
      <c r="M1453">
        <v>111</v>
      </c>
      <c r="N1453">
        <v>133</v>
      </c>
      <c r="O1453">
        <v>82</v>
      </c>
      <c r="P1453">
        <v>1</v>
      </c>
      <c r="Q1453">
        <v>0</v>
      </c>
      <c r="R1453">
        <v>0</v>
      </c>
      <c r="S1453">
        <v>0</v>
      </c>
      <c r="T1453">
        <v>3</v>
      </c>
      <c r="U1453">
        <v>100</v>
      </c>
      <c r="V1453">
        <v>168</v>
      </c>
      <c r="W1453">
        <v>214</v>
      </c>
      <c r="X1453">
        <v>19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</row>
    <row r="1454" spans="1:33" x14ac:dyDescent="0.2">
      <c r="A1454" s="64"/>
      <c r="B1454">
        <v>8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85</v>
      </c>
      <c r="M1454">
        <v>253</v>
      </c>
      <c r="N1454">
        <v>253</v>
      </c>
      <c r="O1454">
        <v>253</v>
      </c>
      <c r="P1454">
        <v>11</v>
      </c>
      <c r="Q1454">
        <v>0</v>
      </c>
      <c r="R1454">
        <v>0</v>
      </c>
      <c r="S1454">
        <v>4</v>
      </c>
      <c r="T1454">
        <v>127</v>
      </c>
      <c r="U1454">
        <v>253</v>
      </c>
      <c r="V1454">
        <v>253</v>
      </c>
      <c r="W1454">
        <v>253</v>
      </c>
      <c r="X1454">
        <v>36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</row>
    <row r="1455" spans="1:33" x14ac:dyDescent="0.2">
      <c r="A1455" s="64"/>
      <c r="B1455">
        <v>9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56</v>
      </c>
      <c r="L1455">
        <v>231</v>
      </c>
      <c r="M1455">
        <v>253</v>
      </c>
      <c r="N1455">
        <v>253</v>
      </c>
      <c r="O1455">
        <v>238</v>
      </c>
      <c r="P1455">
        <v>10</v>
      </c>
      <c r="Q1455">
        <v>0</v>
      </c>
      <c r="R1455">
        <v>0</v>
      </c>
      <c r="S1455">
        <v>37</v>
      </c>
      <c r="T1455">
        <v>253</v>
      </c>
      <c r="U1455">
        <v>253</v>
      </c>
      <c r="V1455">
        <v>253</v>
      </c>
      <c r="W1455">
        <v>253</v>
      </c>
      <c r="X1455">
        <v>111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</row>
    <row r="1456" spans="1:33" x14ac:dyDescent="0.2">
      <c r="A1456" s="64"/>
      <c r="B1456">
        <v>1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182</v>
      </c>
      <c r="L1456">
        <v>253</v>
      </c>
      <c r="M1456">
        <v>253</v>
      </c>
      <c r="N1456">
        <v>253</v>
      </c>
      <c r="O1456">
        <v>144</v>
      </c>
      <c r="P1456">
        <v>0</v>
      </c>
      <c r="Q1456">
        <v>0</v>
      </c>
      <c r="R1456">
        <v>0</v>
      </c>
      <c r="S1456">
        <v>37</v>
      </c>
      <c r="T1456">
        <v>253</v>
      </c>
      <c r="U1456">
        <v>253</v>
      </c>
      <c r="V1456">
        <v>253</v>
      </c>
      <c r="W1456">
        <v>253</v>
      </c>
      <c r="X1456">
        <v>133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</row>
    <row r="1457" spans="1:30" x14ac:dyDescent="0.2">
      <c r="A1457" s="64"/>
      <c r="B1457">
        <v>11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64</v>
      </c>
      <c r="K1457">
        <v>233</v>
      </c>
      <c r="L1457">
        <v>253</v>
      </c>
      <c r="M1457">
        <v>253</v>
      </c>
      <c r="N1457">
        <v>253</v>
      </c>
      <c r="O1457">
        <v>58</v>
      </c>
      <c r="P1457">
        <v>0</v>
      </c>
      <c r="Q1457">
        <v>0</v>
      </c>
      <c r="R1457">
        <v>0</v>
      </c>
      <c r="S1457">
        <v>37</v>
      </c>
      <c r="T1457">
        <v>253</v>
      </c>
      <c r="U1457">
        <v>253</v>
      </c>
      <c r="V1457">
        <v>253</v>
      </c>
      <c r="W1457">
        <v>253</v>
      </c>
      <c r="X1457">
        <v>36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</row>
    <row r="1458" spans="1:30" x14ac:dyDescent="0.2">
      <c r="A1458" s="64"/>
      <c r="B1458">
        <v>12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11</v>
      </c>
      <c r="J1458">
        <v>194</v>
      </c>
      <c r="K1458">
        <v>253</v>
      </c>
      <c r="L1458">
        <v>253</v>
      </c>
      <c r="M1458">
        <v>253</v>
      </c>
      <c r="N1458">
        <v>253</v>
      </c>
      <c r="O1458">
        <v>24</v>
      </c>
      <c r="P1458">
        <v>0</v>
      </c>
      <c r="Q1458">
        <v>4</v>
      </c>
      <c r="R1458">
        <v>85</v>
      </c>
      <c r="S1458">
        <v>202</v>
      </c>
      <c r="T1458">
        <v>253</v>
      </c>
      <c r="U1458">
        <v>253</v>
      </c>
      <c r="V1458">
        <v>253</v>
      </c>
      <c r="W1458">
        <v>253</v>
      </c>
      <c r="X1458">
        <v>36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</row>
    <row r="1459" spans="1:30" x14ac:dyDescent="0.2">
      <c r="A1459" s="64"/>
      <c r="B1459">
        <v>13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37</v>
      </c>
      <c r="J1459">
        <v>253</v>
      </c>
      <c r="K1459">
        <v>253</v>
      </c>
      <c r="L1459">
        <v>253</v>
      </c>
      <c r="M1459">
        <v>253</v>
      </c>
      <c r="N1459">
        <v>253</v>
      </c>
      <c r="O1459">
        <v>101</v>
      </c>
      <c r="P1459">
        <v>85</v>
      </c>
      <c r="Q1459">
        <v>209</v>
      </c>
      <c r="R1459">
        <v>253</v>
      </c>
      <c r="S1459">
        <v>253</v>
      </c>
      <c r="T1459">
        <v>253</v>
      </c>
      <c r="U1459">
        <v>253</v>
      </c>
      <c r="V1459">
        <v>253</v>
      </c>
      <c r="W1459">
        <v>184</v>
      </c>
      <c r="X1459">
        <v>7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</row>
    <row r="1460" spans="1:30" x14ac:dyDescent="0.2">
      <c r="A1460" s="64"/>
      <c r="B1460">
        <v>14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141</v>
      </c>
      <c r="J1460">
        <v>253</v>
      </c>
      <c r="K1460">
        <v>253</v>
      </c>
      <c r="L1460">
        <v>253</v>
      </c>
      <c r="M1460">
        <v>253</v>
      </c>
      <c r="N1460">
        <v>253</v>
      </c>
      <c r="O1460">
        <v>253</v>
      </c>
      <c r="P1460">
        <v>253</v>
      </c>
      <c r="Q1460">
        <v>254</v>
      </c>
      <c r="R1460">
        <v>253</v>
      </c>
      <c r="S1460">
        <v>253</v>
      </c>
      <c r="T1460">
        <v>253</v>
      </c>
      <c r="U1460">
        <v>253</v>
      </c>
      <c r="V1460">
        <v>253</v>
      </c>
      <c r="W1460">
        <v>65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</row>
    <row r="1461" spans="1:30" x14ac:dyDescent="0.2">
      <c r="A1461" s="64"/>
      <c r="B1461">
        <v>15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106</v>
      </c>
      <c r="J1461">
        <v>253</v>
      </c>
      <c r="K1461">
        <v>253</v>
      </c>
      <c r="L1461">
        <v>253</v>
      </c>
      <c r="M1461">
        <v>253</v>
      </c>
      <c r="N1461">
        <v>253</v>
      </c>
      <c r="O1461">
        <v>253</v>
      </c>
      <c r="P1461">
        <v>253</v>
      </c>
      <c r="Q1461">
        <v>254</v>
      </c>
      <c r="R1461">
        <v>253</v>
      </c>
      <c r="S1461">
        <v>253</v>
      </c>
      <c r="T1461">
        <v>253</v>
      </c>
      <c r="U1461">
        <v>253</v>
      </c>
      <c r="V1461">
        <v>187</v>
      </c>
      <c r="W1461">
        <v>5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</row>
    <row r="1462" spans="1:30" x14ac:dyDescent="0.2">
      <c r="A1462" s="64"/>
      <c r="B1462">
        <v>16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37</v>
      </c>
      <c r="J1462">
        <v>253</v>
      </c>
      <c r="K1462">
        <v>253</v>
      </c>
      <c r="L1462">
        <v>253</v>
      </c>
      <c r="M1462">
        <v>253</v>
      </c>
      <c r="N1462">
        <v>253</v>
      </c>
      <c r="O1462">
        <v>253</v>
      </c>
      <c r="P1462">
        <v>253</v>
      </c>
      <c r="Q1462">
        <v>254</v>
      </c>
      <c r="R1462">
        <v>253</v>
      </c>
      <c r="S1462">
        <v>253</v>
      </c>
      <c r="T1462">
        <v>253</v>
      </c>
      <c r="U1462">
        <v>253</v>
      </c>
      <c r="V1462">
        <v>18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</row>
    <row r="1463" spans="1:30" x14ac:dyDescent="0.2">
      <c r="A1463" s="64"/>
      <c r="B1463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35</v>
      </c>
      <c r="J1463">
        <v>248</v>
      </c>
      <c r="K1463">
        <v>242</v>
      </c>
      <c r="L1463">
        <v>149</v>
      </c>
      <c r="M1463">
        <v>220</v>
      </c>
      <c r="N1463">
        <v>242</v>
      </c>
      <c r="O1463">
        <v>242</v>
      </c>
      <c r="P1463">
        <v>242</v>
      </c>
      <c r="Q1463">
        <v>244</v>
      </c>
      <c r="R1463">
        <v>254</v>
      </c>
      <c r="S1463">
        <v>254</v>
      </c>
      <c r="T1463">
        <v>255</v>
      </c>
      <c r="U1463">
        <v>254</v>
      </c>
      <c r="V1463">
        <v>175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</row>
    <row r="1464" spans="1:30" x14ac:dyDescent="0.2">
      <c r="A1464" s="64"/>
      <c r="B1464">
        <v>18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52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6</v>
      </c>
      <c r="R1464">
        <v>191</v>
      </c>
      <c r="S1464">
        <v>253</v>
      </c>
      <c r="T1464">
        <v>253</v>
      </c>
      <c r="U1464">
        <v>253</v>
      </c>
      <c r="V1464">
        <v>6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</row>
    <row r="1465" spans="1:30" x14ac:dyDescent="0.2">
      <c r="A1465" s="64"/>
      <c r="B1465">
        <v>19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145</v>
      </c>
      <c r="S1465">
        <v>253</v>
      </c>
      <c r="T1465">
        <v>253</v>
      </c>
      <c r="U1465">
        <v>253</v>
      </c>
      <c r="V1465">
        <v>77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</row>
    <row r="1466" spans="1:30" x14ac:dyDescent="0.2">
      <c r="A1466" s="64"/>
      <c r="B1466">
        <v>2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9</v>
      </c>
      <c r="R1466">
        <v>218</v>
      </c>
      <c r="S1466">
        <v>253</v>
      </c>
      <c r="T1466">
        <v>253</v>
      </c>
      <c r="U1466">
        <v>253</v>
      </c>
      <c r="V1466">
        <v>18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</row>
    <row r="1467" spans="1:30" x14ac:dyDescent="0.2">
      <c r="A1467" s="64"/>
      <c r="B1467">
        <v>21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42</v>
      </c>
      <c r="R1467">
        <v>253</v>
      </c>
      <c r="S1467">
        <v>253</v>
      </c>
      <c r="T1467">
        <v>253</v>
      </c>
      <c r="U1467">
        <v>253</v>
      </c>
      <c r="V1467">
        <v>151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</row>
    <row r="1468" spans="1:30" x14ac:dyDescent="0.2">
      <c r="A1468" s="64"/>
      <c r="B1468">
        <v>22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226</v>
      </c>
      <c r="R1468">
        <v>253</v>
      </c>
      <c r="S1468">
        <v>253</v>
      </c>
      <c r="T1468">
        <v>253</v>
      </c>
      <c r="U1468">
        <v>253</v>
      </c>
      <c r="V1468">
        <v>6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</row>
    <row r="1469" spans="1:30" x14ac:dyDescent="0.2">
      <c r="A1469" s="64"/>
      <c r="B1469">
        <v>23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99</v>
      </c>
      <c r="Q1469">
        <v>254</v>
      </c>
      <c r="R1469">
        <v>253</v>
      </c>
      <c r="S1469">
        <v>253</v>
      </c>
      <c r="T1469">
        <v>253</v>
      </c>
      <c r="U1469">
        <v>253</v>
      </c>
      <c r="V1469">
        <v>6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</row>
    <row r="1470" spans="1:30" x14ac:dyDescent="0.2">
      <c r="A1470" s="64"/>
      <c r="B1470">
        <v>24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122</v>
      </c>
      <c r="Q1470">
        <v>254</v>
      </c>
      <c r="R1470">
        <v>253</v>
      </c>
      <c r="S1470">
        <v>253</v>
      </c>
      <c r="T1470">
        <v>253</v>
      </c>
      <c r="U1470">
        <v>230</v>
      </c>
      <c r="V1470">
        <v>37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</row>
    <row r="1471" spans="1:30" x14ac:dyDescent="0.2">
      <c r="A1471" s="64"/>
      <c r="B1471">
        <v>25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12</v>
      </c>
      <c r="Q1471">
        <v>254</v>
      </c>
      <c r="R1471">
        <v>253</v>
      </c>
      <c r="S1471">
        <v>253</v>
      </c>
      <c r="T1471">
        <v>253</v>
      </c>
      <c r="U1471">
        <v>83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</row>
    <row r="1472" spans="1:30" x14ac:dyDescent="0.2">
      <c r="A1472" s="64"/>
      <c r="B1472">
        <v>26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254</v>
      </c>
      <c r="R1472">
        <v>253</v>
      </c>
      <c r="S1472">
        <v>160</v>
      </c>
      <c r="T1472">
        <v>11</v>
      </c>
      <c r="U1472">
        <v>4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</row>
    <row r="1473" spans="1:33" x14ac:dyDescent="0.2">
      <c r="A1473" s="64"/>
      <c r="B1473">
        <v>2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</row>
    <row r="1474" spans="1:33" x14ac:dyDescent="0.2">
      <c r="A1474" s="64"/>
      <c r="B1474">
        <v>28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</row>
    <row r="1475" spans="1:33" x14ac:dyDescent="0.2">
      <c r="A1475" s="64"/>
    </row>
    <row r="1476" spans="1:33" x14ac:dyDescent="0.2">
      <c r="A1476" s="64">
        <v>50</v>
      </c>
      <c r="C1476">
        <v>1</v>
      </c>
      <c r="D1476">
        <v>2</v>
      </c>
      <c r="E1476">
        <v>3</v>
      </c>
      <c r="F1476">
        <v>4</v>
      </c>
      <c r="G1476">
        <v>5</v>
      </c>
      <c r="H1476">
        <v>6</v>
      </c>
      <c r="I1476">
        <v>7</v>
      </c>
      <c r="J1476">
        <v>8</v>
      </c>
      <c r="K1476">
        <v>9</v>
      </c>
      <c r="L1476">
        <v>10</v>
      </c>
      <c r="M1476">
        <v>11</v>
      </c>
      <c r="N1476">
        <v>12</v>
      </c>
      <c r="O1476">
        <v>13</v>
      </c>
      <c r="P1476">
        <v>14</v>
      </c>
      <c r="Q1476">
        <v>15</v>
      </c>
      <c r="R1476">
        <v>16</v>
      </c>
      <c r="S1476">
        <v>17</v>
      </c>
      <c r="T1476">
        <v>18</v>
      </c>
      <c r="U1476">
        <v>19</v>
      </c>
      <c r="V1476">
        <v>20</v>
      </c>
      <c r="W1476">
        <v>21</v>
      </c>
      <c r="X1476">
        <v>22</v>
      </c>
      <c r="Y1476">
        <v>23</v>
      </c>
      <c r="Z1476">
        <v>24</v>
      </c>
      <c r="AA1476">
        <v>25</v>
      </c>
      <c r="AB1476">
        <v>26</v>
      </c>
      <c r="AC1476">
        <v>27</v>
      </c>
      <c r="AD1476">
        <v>28</v>
      </c>
    </row>
    <row r="1477" spans="1:33" x14ac:dyDescent="0.2">
      <c r="A1477" s="64"/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G1477">
        <v>4</v>
      </c>
    </row>
    <row r="1478" spans="1:33" x14ac:dyDescent="0.2">
      <c r="A1478" s="64"/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</row>
    <row r="1479" spans="1:33" x14ac:dyDescent="0.2">
      <c r="A1479" s="64"/>
      <c r="B1479">
        <v>3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</row>
    <row r="1480" spans="1:33" x14ac:dyDescent="0.2">
      <c r="A1480" s="64"/>
      <c r="B1480">
        <v>4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</row>
    <row r="1481" spans="1:33" x14ac:dyDescent="0.2">
      <c r="A1481" s="64"/>
      <c r="B1481">
        <v>5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</row>
    <row r="1482" spans="1:33" x14ac:dyDescent="0.2">
      <c r="A1482" s="64"/>
      <c r="B1482">
        <v>6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113</v>
      </c>
      <c r="K1482">
        <v>213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11</v>
      </c>
      <c r="U1482">
        <v>51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</row>
    <row r="1483" spans="1:33" x14ac:dyDescent="0.2">
      <c r="A1483" s="64"/>
      <c r="B1483">
        <v>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233</v>
      </c>
      <c r="K1483">
        <v>252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51</v>
      </c>
      <c r="U1483">
        <v>252</v>
      </c>
      <c r="V1483">
        <v>82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</row>
    <row r="1484" spans="1:33" x14ac:dyDescent="0.2">
      <c r="A1484" s="64"/>
      <c r="B1484">
        <v>8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255</v>
      </c>
      <c r="K1484">
        <v>253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51</v>
      </c>
      <c r="U1484">
        <v>253</v>
      </c>
      <c r="V1484">
        <v>163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</row>
    <row r="1485" spans="1:33" x14ac:dyDescent="0.2">
      <c r="A1485" s="64"/>
      <c r="B1485">
        <v>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253</v>
      </c>
      <c r="K1485">
        <v>252</v>
      </c>
      <c r="L1485">
        <v>41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51</v>
      </c>
      <c r="U1485">
        <v>252</v>
      </c>
      <c r="V1485">
        <v>223</v>
      </c>
      <c r="W1485">
        <v>2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</row>
    <row r="1486" spans="1:33" x14ac:dyDescent="0.2">
      <c r="A1486" s="64"/>
      <c r="B1486">
        <v>1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255</v>
      </c>
      <c r="K1486">
        <v>253</v>
      </c>
      <c r="L1486">
        <v>102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51</v>
      </c>
      <c r="U1486">
        <v>253</v>
      </c>
      <c r="V1486">
        <v>254</v>
      </c>
      <c r="W1486">
        <v>5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</row>
    <row r="1487" spans="1:33" x14ac:dyDescent="0.2">
      <c r="A1487" s="64"/>
      <c r="B1487">
        <v>11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253</v>
      </c>
      <c r="K1487">
        <v>252</v>
      </c>
      <c r="L1487">
        <v>102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51</v>
      </c>
      <c r="U1487">
        <v>252</v>
      </c>
      <c r="V1487">
        <v>253</v>
      </c>
      <c r="W1487">
        <v>5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</row>
    <row r="1488" spans="1:33" x14ac:dyDescent="0.2">
      <c r="A1488" s="64"/>
      <c r="B1488">
        <v>12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254</v>
      </c>
      <c r="K1488">
        <v>253</v>
      </c>
      <c r="L1488">
        <v>102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51</v>
      </c>
      <c r="U1488">
        <v>253</v>
      </c>
      <c r="V1488">
        <v>254</v>
      </c>
      <c r="W1488">
        <v>50</v>
      </c>
      <c r="X1488">
        <v>52</v>
      </c>
      <c r="Y1488">
        <v>131</v>
      </c>
      <c r="Z1488">
        <v>0</v>
      </c>
      <c r="AA1488">
        <v>0</v>
      </c>
      <c r="AB1488">
        <v>0</v>
      </c>
      <c r="AC1488">
        <v>0</v>
      </c>
      <c r="AD1488">
        <v>0</v>
      </c>
    </row>
    <row r="1489" spans="1:30" x14ac:dyDescent="0.2">
      <c r="A1489" s="64"/>
      <c r="B1489">
        <v>13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253</v>
      </c>
      <c r="K1489">
        <v>252</v>
      </c>
      <c r="L1489">
        <v>61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92</v>
      </c>
      <c r="U1489">
        <v>252</v>
      </c>
      <c r="V1489">
        <v>213</v>
      </c>
      <c r="W1489">
        <v>51</v>
      </c>
      <c r="X1489">
        <v>193</v>
      </c>
      <c r="Y1489">
        <v>151</v>
      </c>
      <c r="Z1489">
        <v>0</v>
      </c>
      <c r="AA1489">
        <v>0</v>
      </c>
      <c r="AB1489">
        <v>0</v>
      </c>
      <c r="AC1489">
        <v>0</v>
      </c>
      <c r="AD1489">
        <v>0</v>
      </c>
    </row>
    <row r="1490" spans="1:30" x14ac:dyDescent="0.2">
      <c r="A1490" s="64"/>
      <c r="B1490">
        <v>14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254</v>
      </c>
      <c r="K1490">
        <v>253</v>
      </c>
      <c r="L1490">
        <v>102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152</v>
      </c>
      <c r="U1490">
        <v>253</v>
      </c>
      <c r="V1490">
        <v>254</v>
      </c>
      <c r="W1490">
        <v>253</v>
      </c>
      <c r="X1490">
        <v>203</v>
      </c>
      <c r="Y1490">
        <v>20</v>
      </c>
      <c r="Z1490">
        <v>0</v>
      </c>
      <c r="AA1490">
        <v>0</v>
      </c>
      <c r="AB1490">
        <v>0</v>
      </c>
      <c r="AC1490">
        <v>0</v>
      </c>
      <c r="AD1490">
        <v>0</v>
      </c>
    </row>
    <row r="1491" spans="1:30" x14ac:dyDescent="0.2">
      <c r="A1491" s="64"/>
      <c r="B1491">
        <v>15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253</v>
      </c>
      <c r="K1491">
        <v>252</v>
      </c>
      <c r="L1491">
        <v>102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41</v>
      </c>
      <c r="T1491">
        <v>193</v>
      </c>
      <c r="U1491">
        <v>252</v>
      </c>
      <c r="V1491">
        <v>253</v>
      </c>
      <c r="W1491">
        <v>212</v>
      </c>
      <c r="X1491">
        <v>2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</row>
    <row r="1492" spans="1:30" x14ac:dyDescent="0.2">
      <c r="A1492" s="64"/>
      <c r="B1492">
        <v>16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193</v>
      </c>
      <c r="K1492">
        <v>253</v>
      </c>
      <c r="L1492">
        <v>254</v>
      </c>
      <c r="M1492">
        <v>131</v>
      </c>
      <c r="N1492">
        <v>51</v>
      </c>
      <c r="O1492">
        <v>51</v>
      </c>
      <c r="P1492">
        <v>51</v>
      </c>
      <c r="Q1492">
        <v>132</v>
      </c>
      <c r="R1492">
        <v>214</v>
      </c>
      <c r="S1492">
        <v>253</v>
      </c>
      <c r="T1492">
        <v>254</v>
      </c>
      <c r="U1492">
        <v>253</v>
      </c>
      <c r="V1492">
        <v>254</v>
      </c>
      <c r="W1492">
        <v>5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</row>
    <row r="1493" spans="1:30" x14ac:dyDescent="0.2">
      <c r="A1493" s="64"/>
      <c r="B1493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51</v>
      </c>
      <c r="K1493">
        <v>232</v>
      </c>
      <c r="L1493">
        <v>253</v>
      </c>
      <c r="M1493">
        <v>252</v>
      </c>
      <c r="N1493">
        <v>253</v>
      </c>
      <c r="O1493">
        <v>252</v>
      </c>
      <c r="P1493">
        <v>253</v>
      </c>
      <c r="Q1493">
        <v>252</v>
      </c>
      <c r="R1493">
        <v>253</v>
      </c>
      <c r="S1493">
        <v>252</v>
      </c>
      <c r="T1493">
        <v>253</v>
      </c>
      <c r="U1493">
        <v>252</v>
      </c>
      <c r="V1493">
        <v>213</v>
      </c>
      <c r="W1493">
        <v>1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</row>
    <row r="1494" spans="1:30" x14ac:dyDescent="0.2">
      <c r="A1494" s="64"/>
      <c r="B1494">
        <v>18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82</v>
      </c>
      <c r="L1494">
        <v>234</v>
      </c>
      <c r="M1494">
        <v>253</v>
      </c>
      <c r="N1494">
        <v>254</v>
      </c>
      <c r="O1494">
        <v>253</v>
      </c>
      <c r="P1494">
        <v>244</v>
      </c>
      <c r="Q1494">
        <v>203</v>
      </c>
      <c r="R1494">
        <v>142</v>
      </c>
      <c r="S1494">
        <v>102</v>
      </c>
      <c r="T1494">
        <v>254</v>
      </c>
      <c r="U1494">
        <v>253</v>
      </c>
      <c r="V1494">
        <v>183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</row>
    <row r="1495" spans="1:30" x14ac:dyDescent="0.2">
      <c r="A1495" s="64"/>
      <c r="B1495">
        <v>19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30</v>
      </c>
      <c r="M1495">
        <v>50</v>
      </c>
      <c r="N1495">
        <v>50</v>
      </c>
      <c r="O1495">
        <v>50</v>
      </c>
      <c r="P1495">
        <v>40</v>
      </c>
      <c r="Q1495">
        <v>0</v>
      </c>
      <c r="R1495">
        <v>0</v>
      </c>
      <c r="S1495">
        <v>0</v>
      </c>
      <c r="T1495">
        <v>253</v>
      </c>
      <c r="U1495">
        <v>252</v>
      </c>
      <c r="V1495">
        <v>102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</row>
    <row r="1496" spans="1:30" x14ac:dyDescent="0.2">
      <c r="A1496" s="64"/>
      <c r="B1496">
        <v>2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152</v>
      </c>
      <c r="U1496">
        <v>253</v>
      </c>
      <c r="V1496">
        <v>203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</row>
    <row r="1497" spans="1:30" x14ac:dyDescent="0.2">
      <c r="A1497" s="64"/>
      <c r="B1497">
        <v>2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233</v>
      </c>
      <c r="U1497">
        <v>252</v>
      </c>
      <c r="V1497">
        <v>122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</row>
    <row r="1498" spans="1:30" x14ac:dyDescent="0.2">
      <c r="A1498" s="64"/>
      <c r="B1498">
        <v>22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255</v>
      </c>
      <c r="U1498">
        <v>253</v>
      </c>
      <c r="V1498">
        <v>103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</row>
    <row r="1499" spans="1:30" x14ac:dyDescent="0.2">
      <c r="A1499" s="64"/>
      <c r="B1499">
        <v>23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253</v>
      </c>
      <c r="U1499">
        <v>252</v>
      </c>
      <c r="V1499">
        <v>102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</row>
    <row r="1500" spans="1:30" x14ac:dyDescent="0.2">
      <c r="A1500" s="64"/>
      <c r="B1500">
        <v>24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173</v>
      </c>
      <c r="U1500">
        <v>253</v>
      </c>
      <c r="V1500">
        <v>103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</row>
    <row r="1501" spans="1:30" x14ac:dyDescent="0.2">
      <c r="A1501" s="64"/>
      <c r="B1501">
        <v>25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10</v>
      </c>
      <c r="U1501">
        <v>172</v>
      </c>
      <c r="V1501">
        <v>61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</row>
    <row r="1502" spans="1:30" x14ac:dyDescent="0.2">
      <c r="A1502" s="64"/>
      <c r="B1502">
        <v>26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</row>
    <row r="1503" spans="1:30" x14ac:dyDescent="0.2">
      <c r="A1503" s="64"/>
      <c r="B1503">
        <v>2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</row>
    <row r="1504" spans="1:30" x14ac:dyDescent="0.2">
      <c r="A1504" s="64"/>
      <c r="B1504">
        <v>2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</row>
    <row r="1505" spans="1:33" x14ac:dyDescent="0.2">
      <c r="A1505" s="64"/>
    </row>
    <row r="1506" spans="1:33" x14ac:dyDescent="0.2">
      <c r="A1506" s="64">
        <v>51</v>
      </c>
      <c r="C1506">
        <v>1</v>
      </c>
      <c r="D1506">
        <v>2</v>
      </c>
      <c r="E1506">
        <v>3</v>
      </c>
      <c r="F1506">
        <v>4</v>
      </c>
      <c r="G1506">
        <v>5</v>
      </c>
      <c r="H1506">
        <v>6</v>
      </c>
      <c r="I1506">
        <v>7</v>
      </c>
      <c r="J1506">
        <v>8</v>
      </c>
      <c r="K1506">
        <v>9</v>
      </c>
      <c r="L1506">
        <v>10</v>
      </c>
      <c r="M1506">
        <v>11</v>
      </c>
      <c r="N1506">
        <v>12</v>
      </c>
      <c r="O1506">
        <v>13</v>
      </c>
      <c r="P1506">
        <v>14</v>
      </c>
      <c r="Q1506">
        <v>15</v>
      </c>
      <c r="R1506">
        <v>16</v>
      </c>
      <c r="S1506">
        <v>17</v>
      </c>
      <c r="T1506">
        <v>18</v>
      </c>
      <c r="U1506">
        <v>19</v>
      </c>
      <c r="V1506">
        <v>20</v>
      </c>
      <c r="W1506">
        <v>21</v>
      </c>
      <c r="X1506">
        <v>22</v>
      </c>
      <c r="Y1506">
        <v>23</v>
      </c>
      <c r="Z1506">
        <v>24</v>
      </c>
      <c r="AA1506">
        <v>25</v>
      </c>
      <c r="AB1506">
        <v>26</v>
      </c>
      <c r="AC1506">
        <v>27</v>
      </c>
      <c r="AD1506">
        <v>28</v>
      </c>
    </row>
    <row r="1507" spans="1:33" x14ac:dyDescent="0.2">
      <c r="A1507" s="64"/>
      <c r="B1507">
        <v>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G1507">
        <v>6</v>
      </c>
    </row>
    <row r="1508" spans="1:33" x14ac:dyDescent="0.2">
      <c r="A1508" s="64"/>
      <c r="B1508">
        <v>2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</row>
    <row r="1509" spans="1:33" x14ac:dyDescent="0.2">
      <c r="A1509" s="64"/>
      <c r="B1509">
        <v>3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</row>
    <row r="1510" spans="1:33" x14ac:dyDescent="0.2">
      <c r="A1510" s="64"/>
      <c r="B1510">
        <v>4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35</v>
      </c>
      <c r="T1510">
        <v>156</v>
      </c>
      <c r="U1510">
        <v>246</v>
      </c>
      <c r="V1510">
        <v>58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</row>
    <row r="1511" spans="1:33" x14ac:dyDescent="0.2">
      <c r="A1511" s="64"/>
      <c r="B1511">
        <v>5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28</v>
      </c>
      <c r="S1511">
        <v>217</v>
      </c>
      <c r="T1511">
        <v>253</v>
      </c>
      <c r="U1511">
        <v>250</v>
      </c>
      <c r="V1511">
        <v>54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</row>
    <row r="1512" spans="1:33" x14ac:dyDescent="0.2">
      <c r="A1512" s="64"/>
      <c r="B1512">
        <v>6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127</v>
      </c>
      <c r="S1512">
        <v>253</v>
      </c>
      <c r="T1512">
        <v>253</v>
      </c>
      <c r="U1512">
        <v>153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</row>
    <row r="1513" spans="1:33" x14ac:dyDescent="0.2">
      <c r="A1513" s="64"/>
      <c r="B1513">
        <v>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53</v>
      </c>
      <c r="R1513">
        <v>246</v>
      </c>
      <c r="S1513">
        <v>253</v>
      </c>
      <c r="T1513">
        <v>195</v>
      </c>
      <c r="U1513">
        <v>9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</row>
    <row r="1514" spans="1:33" x14ac:dyDescent="0.2">
      <c r="A1514" s="64"/>
      <c r="B1514">
        <v>8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135</v>
      </c>
      <c r="R1514">
        <v>254</v>
      </c>
      <c r="S1514">
        <v>200</v>
      </c>
      <c r="T1514">
        <v>18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</row>
    <row r="1515" spans="1:33" x14ac:dyDescent="0.2">
      <c r="A1515" s="64"/>
      <c r="B1515">
        <v>9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100</v>
      </c>
      <c r="Q1515">
        <v>254</v>
      </c>
      <c r="R1515">
        <v>241</v>
      </c>
      <c r="S1515">
        <v>3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</row>
    <row r="1516" spans="1:33" x14ac:dyDescent="0.2">
      <c r="A1516" s="64"/>
      <c r="B1516">
        <v>1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7</v>
      </c>
      <c r="P1516">
        <v>183</v>
      </c>
      <c r="Q1516">
        <v>253</v>
      </c>
      <c r="R1516">
        <v>105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</row>
    <row r="1517" spans="1:33" x14ac:dyDescent="0.2">
      <c r="A1517" s="64"/>
      <c r="B1517">
        <v>11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79</v>
      </c>
      <c r="P1517">
        <v>253</v>
      </c>
      <c r="Q1517">
        <v>185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</row>
    <row r="1518" spans="1:33" x14ac:dyDescent="0.2">
      <c r="A1518" s="64"/>
      <c r="B1518">
        <v>12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191</v>
      </c>
      <c r="O1518">
        <v>134</v>
      </c>
      <c r="P1518">
        <v>216</v>
      </c>
      <c r="Q1518">
        <v>34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</row>
    <row r="1519" spans="1:33" x14ac:dyDescent="0.2">
      <c r="A1519" s="64"/>
      <c r="B1519">
        <v>13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46</v>
      </c>
      <c r="N1519">
        <v>244</v>
      </c>
      <c r="O1519">
        <v>253</v>
      </c>
      <c r="P1519">
        <v>79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</row>
    <row r="1520" spans="1:33" x14ac:dyDescent="0.2">
      <c r="A1520" s="64"/>
      <c r="B1520">
        <v>14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217</v>
      </c>
      <c r="N1520">
        <v>254</v>
      </c>
      <c r="O1520">
        <v>183</v>
      </c>
      <c r="P1520">
        <v>8</v>
      </c>
      <c r="Q1520">
        <v>0</v>
      </c>
      <c r="R1520">
        <v>0</v>
      </c>
      <c r="S1520">
        <v>0</v>
      </c>
      <c r="T1520">
        <v>41</v>
      </c>
      <c r="U1520">
        <v>27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</row>
    <row r="1521" spans="1:30" x14ac:dyDescent="0.2">
      <c r="A1521" s="64"/>
      <c r="B1521">
        <v>15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254</v>
      </c>
      <c r="N1521">
        <v>253</v>
      </c>
      <c r="O1521">
        <v>78</v>
      </c>
      <c r="P1521">
        <v>0</v>
      </c>
      <c r="Q1521">
        <v>16</v>
      </c>
      <c r="R1521">
        <v>140</v>
      </c>
      <c r="S1521">
        <v>214</v>
      </c>
      <c r="T1521">
        <v>241</v>
      </c>
      <c r="U1521">
        <v>217</v>
      </c>
      <c r="V1521">
        <v>72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</row>
    <row r="1522" spans="1:30" x14ac:dyDescent="0.2">
      <c r="A1522" s="64"/>
      <c r="B1522">
        <v>16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61</v>
      </c>
      <c r="M1522">
        <v>254</v>
      </c>
      <c r="N1522">
        <v>247</v>
      </c>
      <c r="O1522">
        <v>54</v>
      </c>
      <c r="P1522">
        <v>0</v>
      </c>
      <c r="Q1522">
        <v>135</v>
      </c>
      <c r="R1522">
        <v>152</v>
      </c>
      <c r="S1522">
        <v>166</v>
      </c>
      <c r="T1522">
        <v>253</v>
      </c>
      <c r="U1522">
        <v>253</v>
      </c>
      <c r="V1522">
        <v>223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</row>
    <row r="1523" spans="1:30" x14ac:dyDescent="0.2">
      <c r="A1523" s="64"/>
      <c r="B1523">
        <v>17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195</v>
      </c>
      <c r="M1523">
        <v>254</v>
      </c>
      <c r="N1523">
        <v>180</v>
      </c>
      <c r="O1523">
        <v>0</v>
      </c>
      <c r="P1523">
        <v>0</v>
      </c>
      <c r="Q1523">
        <v>0</v>
      </c>
      <c r="R1523">
        <v>0</v>
      </c>
      <c r="S1523">
        <v>12</v>
      </c>
      <c r="T1523">
        <v>223</v>
      </c>
      <c r="U1523">
        <v>253</v>
      </c>
      <c r="V1523">
        <v>253</v>
      </c>
      <c r="W1523">
        <v>76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</row>
    <row r="1524" spans="1:30" x14ac:dyDescent="0.2">
      <c r="A1524" s="64"/>
      <c r="B1524">
        <v>18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195</v>
      </c>
      <c r="M1524">
        <v>254</v>
      </c>
      <c r="N1524">
        <v>99</v>
      </c>
      <c r="O1524">
        <v>0</v>
      </c>
      <c r="P1524">
        <v>0</v>
      </c>
      <c r="Q1524">
        <v>0</v>
      </c>
      <c r="R1524">
        <v>0</v>
      </c>
      <c r="S1524">
        <v>20</v>
      </c>
      <c r="T1524">
        <v>253</v>
      </c>
      <c r="U1524">
        <v>253</v>
      </c>
      <c r="V1524">
        <v>215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</row>
    <row r="1525" spans="1:30" x14ac:dyDescent="0.2">
      <c r="A1525" s="64"/>
      <c r="B1525">
        <v>19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196</v>
      </c>
      <c r="M1525">
        <v>255</v>
      </c>
      <c r="N1525">
        <v>136</v>
      </c>
      <c r="O1525">
        <v>0</v>
      </c>
      <c r="P1525">
        <v>0</v>
      </c>
      <c r="Q1525">
        <v>0</v>
      </c>
      <c r="R1525">
        <v>0</v>
      </c>
      <c r="S1525">
        <v>20</v>
      </c>
      <c r="T1525">
        <v>254</v>
      </c>
      <c r="U1525">
        <v>254</v>
      </c>
      <c r="V1525">
        <v>133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</row>
    <row r="1526" spans="1:30" x14ac:dyDescent="0.2">
      <c r="A1526" s="64"/>
      <c r="B1526">
        <v>2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195</v>
      </c>
      <c r="M1526">
        <v>254</v>
      </c>
      <c r="N1526">
        <v>190</v>
      </c>
      <c r="O1526">
        <v>88</v>
      </c>
      <c r="P1526">
        <v>2</v>
      </c>
      <c r="Q1526">
        <v>0</v>
      </c>
      <c r="R1526">
        <v>5</v>
      </c>
      <c r="S1526">
        <v>76</v>
      </c>
      <c r="T1526">
        <v>253</v>
      </c>
      <c r="U1526">
        <v>250</v>
      </c>
      <c r="V1526">
        <v>54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</row>
    <row r="1527" spans="1:30" x14ac:dyDescent="0.2">
      <c r="A1527" s="64"/>
      <c r="B1527">
        <v>21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128</v>
      </c>
      <c r="M1527">
        <v>223</v>
      </c>
      <c r="N1527">
        <v>253</v>
      </c>
      <c r="O1527">
        <v>253</v>
      </c>
      <c r="P1527">
        <v>166</v>
      </c>
      <c r="Q1527">
        <v>79</v>
      </c>
      <c r="R1527">
        <v>156</v>
      </c>
      <c r="S1527">
        <v>253</v>
      </c>
      <c r="T1527">
        <v>253</v>
      </c>
      <c r="U1527">
        <v>146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</row>
    <row r="1528" spans="1:30" x14ac:dyDescent="0.2">
      <c r="A1528" s="64"/>
      <c r="B1528">
        <v>22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8</v>
      </c>
      <c r="M1528">
        <v>72</v>
      </c>
      <c r="N1528">
        <v>202</v>
      </c>
      <c r="O1528">
        <v>253</v>
      </c>
      <c r="P1528">
        <v>253</v>
      </c>
      <c r="Q1528">
        <v>253</v>
      </c>
      <c r="R1528">
        <v>254</v>
      </c>
      <c r="S1528">
        <v>253</v>
      </c>
      <c r="T1528">
        <v>225</v>
      </c>
      <c r="U1528">
        <v>23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</row>
    <row r="1529" spans="1:30" x14ac:dyDescent="0.2">
      <c r="A1529" s="64"/>
      <c r="B1529">
        <v>23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5</v>
      </c>
      <c r="O1529">
        <v>58</v>
      </c>
      <c r="P1529">
        <v>200</v>
      </c>
      <c r="Q1529">
        <v>215</v>
      </c>
      <c r="R1529">
        <v>193</v>
      </c>
      <c r="S1529">
        <v>73</v>
      </c>
      <c r="T1529">
        <v>18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</row>
    <row r="1530" spans="1:30" x14ac:dyDescent="0.2">
      <c r="A1530" s="64"/>
      <c r="B1530">
        <v>24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</row>
    <row r="1531" spans="1:30" x14ac:dyDescent="0.2">
      <c r="A1531" s="64"/>
      <c r="B1531">
        <v>25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</row>
    <row r="1532" spans="1:30" x14ac:dyDescent="0.2">
      <c r="A1532" s="64"/>
      <c r="B1532">
        <v>26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</row>
    <row r="1533" spans="1:30" x14ac:dyDescent="0.2">
      <c r="A1533" s="64"/>
      <c r="B1533">
        <v>2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</row>
    <row r="1534" spans="1:30" x14ac:dyDescent="0.2">
      <c r="A1534" s="64"/>
      <c r="B1534">
        <v>28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</row>
    <row r="1535" spans="1:30" x14ac:dyDescent="0.2">
      <c r="A1535" s="64"/>
    </row>
    <row r="1536" spans="1:30" x14ac:dyDescent="0.2">
      <c r="A1536" s="64">
        <v>52</v>
      </c>
      <c r="C1536">
        <v>1</v>
      </c>
      <c r="D1536">
        <v>2</v>
      </c>
      <c r="E1536">
        <v>3</v>
      </c>
      <c r="F1536">
        <v>4</v>
      </c>
      <c r="G1536">
        <v>5</v>
      </c>
      <c r="H1536">
        <v>6</v>
      </c>
      <c r="I1536">
        <v>7</v>
      </c>
      <c r="J1536">
        <v>8</v>
      </c>
      <c r="K1536">
        <v>9</v>
      </c>
      <c r="L1536">
        <v>10</v>
      </c>
      <c r="M1536">
        <v>11</v>
      </c>
      <c r="N1536">
        <v>12</v>
      </c>
      <c r="O1536">
        <v>13</v>
      </c>
      <c r="P1536">
        <v>14</v>
      </c>
      <c r="Q1536">
        <v>15</v>
      </c>
      <c r="R1536">
        <v>16</v>
      </c>
      <c r="S1536">
        <v>17</v>
      </c>
      <c r="T1536">
        <v>18</v>
      </c>
      <c r="U1536">
        <v>19</v>
      </c>
      <c r="V1536">
        <v>20</v>
      </c>
      <c r="W1536">
        <v>21</v>
      </c>
      <c r="X1536">
        <v>22</v>
      </c>
      <c r="Y1536">
        <v>23</v>
      </c>
      <c r="Z1536">
        <v>24</v>
      </c>
      <c r="AA1536">
        <v>25</v>
      </c>
      <c r="AB1536">
        <v>26</v>
      </c>
      <c r="AC1536">
        <v>27</v>
      </c>
      <c r="AD1536">
        <v>28</v>
      </c>
    </row>
    <row r="1537" spans="1:33" x14ac:dyDescent="0.2">
      <c r="A1537" s="64"/>
      <c r="B1537">
        <v>1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G1537">
        <v>3</v>
      </c>
    </row>
    <row r="1538" spans="1:33" x14ac:dyDescent="0.2">
      <c r="A1538" s="64"/>
      <c r="B1538">
        <v>2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</row>
    <row r="1539" spans="1:33" x14ac:dyDescent="0.2">
      <c r="A1539" s="64"/>
      <c r="B1539">
        <v>3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</row>
    <row r="1540" spans="1:33" x14ac:dyDescent="0.2">
      <c r="A1540" s="64"/>
      <c r="B1540">
        <v>4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</row>
    <row r="1541" spans="1:33" x14ac:dyDescent="0.2">
      <c r="A1541" s="64"/>
      <c r="B1541">
        <v>5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</row>
    <row r="1542" spans="1:33" x14ac:dyDescent="0.2">
      <c r="A1542" s="64"/>
      <c r="B1542">
        <v>6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</row>
    <row r="1543" spans="1:33" x14ac:dyDescent="0.2">
      <c r="A1543" s="64"/>
      <c r="B1543">
        <v>7</v>
      </c>
      <c r="C1543">
        <v>0</v>
      </c>
      <c r="D1543">
        <v>0</v>
      </c>
      <c r="E1543">
        <v>0</v>
      </c>
      <c r="F1543">
        <v>0</v>
      </c>
      <c r="G1543">
        <v>25</v>
      </c>
      <c r="H1543">
        <v>60</v>
      </c>
      <c r="I1543">
        <v>60</v>
      </c>
      <c r="J1543">
        <v>131</v>
      </c>
      <c r="K1543">
        <v>209</v>
      </c>
      <c r="L1543">
        <v>209</v>
      </c>
      <c r="M1543">
        <v>209</v>
      </c>
      <c r="N1543">
        <v>209</v>
      </c>
      <c r="O1543">
        <v>209</v>
      </c>
      <c r="P1543">
        <v>209</v>
      </c>
      <c r="Q1543">
        <v>211</v>
      </c>
      <c r="R1543">
        <v>174</v>
      </c>
      <c r="S1543">
        <v>60</v>
      </c>
      <c r="T1543">
        <v>32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</row>
    <row r="1544" spans="1:33" x14ac:dyDescent="0.2">
      <c r="A1544" s="64"/>
      <c r="B1544">
        <v>8</v>
      </c>
      <c r="C1544">
        <v>0</v>
      </c>
      <c r="D1544">
        <v>0</v>
      </c>
      <c r="E1544">
        <v>0</v>
      </c>
      <c r="F1544">
        <v>0</v>
      </c>
      <c r="G1544">
        <v>202</v>
      </c>
      <c r="H1544">
        <v>253</v>
      </c>
      <c r="I1544">
        <v>253</v>
      </c>
      <c r="J1544">
        <v>253</v>
      </c>
      <c r="K1544">
        <v>253</v>
      </c>
      <c r="L1544">
        <v>253</v>
      </c>
      <c r="M1544">
        <v>253</v>
      </c>
      <c r="N1544">
        <v>253</v>
      </c>
      <c r="O1544">
        <v>253</v>
      </c>
      <c r="P1544">
        <v>253</v>
      </c>
      <c r="Q1544">
        <v>254</v>
      </c>
      <c r="R1544">
        <v>253</v>
      </c>
      <c r="S1544">
        <v>253</v>
      </c>
      <c r="T1544">
        <v>211</v>
      </c>
      <c r="U1544">
        <v>28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</row>
    <row r="1545" spans="1:33" x14ac:dyDescent="0.2">
      <c r="A1545" s="64"/>
      <c r="B1545">
        <v>9</v>
      </c>
      <c r="C1545">
        <v>0</v>
      </c>
      <c r="D1545">
        <v>0</v>
      </c>
      <c r="E1545">
        <v>0</v>
      </c>
      <c r="F1545">
        <v>0</v>
      </c>
      <c r="G1545">
        <v>254</v>
      </c>
      <c r="H1545">
        <v>253</v>
      </c>
      <c r="I1545">
        <v>253</v>
      </c>
      <c r="J1545">
        <v>253</v>
      </c>
      <c r="K1545">
        <v>253</v>
      </c>
      <c r="L1545">
        <v>253</v>
      </c>
      <c r="M1545">
        <v>253</v>
      </c>
      <c r="N1545">
        <v>253</v>
      </c>
      <c r="O1545">
        <v>253</v>
      </c>
      <c r="P1545">
        <v>253</v>
      </c>
      <c r="Q1545">
        <v>254</v>
      </c>
      <c r="R1545">
        <v>253</v>
      </c>
      <c r="S1545">
        <v>253</v>
      </c>
      <c r="T1545">
        <v>253</v>
      </c>
      <c r="U1545">
        <v>178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</row>
    <row r="1546" spans="1:33" x14ac:dyDescent="0.2">
      <c r="A1546" s="64"/>
      <c r="B1546">
        <v>10</v>
      </c>
      <c r="C1546">
        <v>0</v>
      </c>
      <c r="D1546">
        <v>0</v>
      </c>
      <c r="E1546">
        <v>0</v>
      </c>
      <c r="F1546">
        <v>0</v>
      </c>
      <c r="G1546">
        <v>91</v>
      </c>
      <c r="H1546">
        <v>178</v>
      </c>
      <c r="I1546">
        <v>178</v>
      </c>
      <c r="J1546">
        <v>178</v>
      </c>
      <c r="K1546">
        <v>178</v>
      </c>
      <c r="L1546">
        <v>178</v>
      </c>
      <c r="M1546">
        <v>99</v>
      </c>
      <c r="N1546">
        <v>29</v>
      </c>
      <c r="O1546">
        <v>29</v>
      </c>
      <c r="P1546">
        <v>29</v>
      </c>
      <c r="Q1546">
        <v>91</v>
      </c>
      <c r="R1546">
        <v>240</v>
      </c>
      <c r="S1546">
        <v>253</v>
      </c>
      <c r="T1546">
        <v>253</v>
      </c>
      <c r="U1546">
        <v>178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</row>
    <row r="1547" spans="1:33" x14ac:dyDescent="0.2">
      <c r="A1547" s="64"/>
      <c r="B1547">
        <v>1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93</v>
      </c>
      <c r="R1547">
        <v>240</v>
      </c>
      <c r="S1547">
        <v>253</v>
      </c>
      <c r="T1547">
        <v>253</v>
      </c>
      <c r="U1547">
        <v>16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</row>
    <row r="1548" spans="1:33" x14ac:dyDescent="0.2">
      <c r="A1548" s="64"/>
      <c r="B1548">
        <v>12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24</v>
      </c>
      <c r="P1548">
        <v>134</v>
      </c>
      <c r="Q1548">
        <v>254</v>
      </c>
      <c r="R1548">
        <v>253</v>
      </c>
      <c r="S1548">
        <v>253</v>
      </c>
      <c r="T1548">
        <v>253</v>
      </c>
      <c r="U1548">
        <v>29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</row>
    <row r="1549" spans="1:33" x14ac:dyDescent="0.2">
      <c r="A1549" s="64"/>
      <c r="B1549">
        <v>13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27</v>
      </c>
      <c r="L1549">
        <v>90</v>
      </c>
      <c r="M1549">
        <v>90</v>
      </c>
      <c r="N1549">
        <v>232</v>
      </c>
      <c r="O1549">
        <v>242</v>
      </c>
      <c r="P1549">
        <v>253</v>
      </c>
      <c r="Q1549">
        <v>254</v>
      </c>
      <c r="R1549">
        <v>253</v>
      </c>
      <c r="S1549">
        <v>253</v>
      </c>
      <c r="T1549">
        <v>253</v>
      </c>
      <c r="U1549">
        <v>109</v>
      </c>
      <c r="V1549">
        <v>8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</row>
    <row r="1550" spans="1:33" x14ac:dyDescent="0.2">
      <c r="A1550" s="64"/>
      <c r="B1550">
        <v>14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93</v>
      </c>
      <c r="K1550">
        <v>212</v>
      </c>
      <c r="L1550">
        <v>253</v>
      </c>
      <c r="M1550">
        <v>253</v>
      </c>
      <c r="N1550">
        <v>253</v>
      </c>
      <c r="O1550">
        <v>253</v>
      </c>
      <c r="P1550">
        <v>253</v>
      </c>
      <c r="Q1550">
        <v>254</v>
      </c>
      <c r="R1550">
        <v>253</v>
      </c>
      <c r="S1550">
        <v>253</v>
      </c>
      <c r="T1550">
        <v>253</v>
      </c>
      <c r="U1550">
        <v>253</v>
      </c>
      <c r="V1550">
        <v>246</v>
      </c>
      <c r="W1550">
        <v>116</v>
      </c>
      <c r="X1550">
        <v>46</v>
      </c>
      <c r="Y1550">
        <v>11</v>
      </c>
      <c r="Z1550">
        <v>0</v>
      </c>
      <c r="AA1550">
        <v>0</v>
      </c>
      <c r="AB1550">
        <v>0</v>
      </c>
      <c r="AC1550">
        <v>0</v>
      </c>
      <c r="AD1550">
        <v>0</v>
      </c>
    </row>
    <row r="1551" spans="1:33" x14ac:dyDescent="0.2">
      <c r="A1551" s="64"/>
      <c r="B1551">
        <v>15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120</v>
      </c>
      <c r="K1551">
        <v>253</v>
      </c>
      <c r="L1551">
        <v>253</v>
      </c>
      <c r="M1551">
        <v>253</v>
      </c>
      <c r="N1551">
        <v>253</v>
      </c>
      <c r="O1551">
        <v>253</v>
      </c>
      <c r="P1551">
        <v>253</v>
      </c>
      <c r="Q1551">
        <v>254</v>
      </c>
      <c r="R1551">
        <v>253</v>
      </c>
      <c r="S1551">
        <v>253</v>
      </c>
      <c r="T1551">
        <v>253</v>
      </c>
      <c r="U1551">
        <v>253</v>
      </c>
      <c r="V1551">
        <v>253</v>
      </c>
      <c r="W1551">
        <v>253</v>
      </c>
      <c r="X1551">
        <v>253</v>
      </c>
      <c r="Y1551">
        <v>147</v>
      </c>
      <c r="Z1551">
        <v>0</v>
      </c>
      <c r="AA1551">
        <v>0</v>
      </c>
      <c r="AB1551">
        <v>0</v>
      </c>
      <c r="AC1551">
        <v>0</v>
      </c>
      <c r="AD1551">
        <v>0</v>
      </c>
    </row>
    <row r="1552" spans="1:33" x14ac:dyDescent="0.2">
      <c r="A1552" s="64"/>
      <c r="B1552">
        <v>16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121</v>
      </c>
      <c r="K1552">
        <v>254</v>
      </c>
      <c r="L1552">
        <v>254</v>
      </c>
      <c r="M1552">
        <v>254</v>
      </c>
      <c r="N1552">
        <v>155</v>
      </c>
      <c r="O1552">
        <v>124</v>
      </c>
      <c r="P1552">
        <v>0</v>
      </c>
      <c r="Q1552">
        <v>0</v>
      </c>
      <c r="R1552">
        <v>0</v>
      </c>
      <c r="S1552">
        <v>0</v>
      </c>
      <c r="T1552">
        <v>72</v>
      </c>
      <c r="U1552">
        <v>149</v>
      </c>
      <c r="V1552">
        <v>224</v>
      </c>
      <c r="W1552">
        <v>254</v>
      </c>
      <c r="X1552">
        <v>255</v>
      </c>
      <c r="Y1552">
        <v>254</v>
      </c>
      <c r="Z1552">
        <v>105</v>
      </c>
      <c r="AA1552">
        <v>0</v>
      </c>
      <c r="AB1552">
        <v>0</v>
      </c>
      <c r="AC1552">
        <v>0</v>
      </c>
      <c r="AD1552">
        <v>0</v>
      </c>
    </row>
    <row r="1553" spans="1:33" x14ac:dyDescent="0.2">
      <c r="A1553" s="64"/>
      <c r="B1553">
        <v>17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21</v>
      </c>
      <c r="K1553">
        <v>44</v>
      </c>
      <c r="L1553">
        <v>44</v>
      </c>
      <c r="M1553">
        <v>44</v>
      </c>
      <c r="N1553">
        <v>3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49</v>
      </c>
      <c r="W1553">
        <v>225</v>
      </c>
      <c r="X1553">
        <v>253</v>
      </c>
      <c r="Y1553">
        <v>253</v>
      </c>
      <c r="Z1553">
        <v>139</v>
      </c>
      <c r="AA1553">
        <v>0</v>
      </c>
      <c r="AB1553">
        <v>0</v>
      </c>
      <c r="AC1553">
        <v>0</v>
      </c>
      <c r="AD1553">
        <v>0</v>
      </c>
    </row>
    <row r="1554" spans="1:33" x14ac:dyDescent="0.2">
      <c r="A1554" s="64"/>
      <c r="B1554">
        <v>18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48</v>
      </c>
      <c r="X1554">
        <v>244</v>
      </c>
      <c r="Y1554">
        <v>253</v>
      </c>
      <c r="Z1554">
        <v>253</v>
      </c>
      <c r="AA1554">
        <v>0</v>
      </c>
      <c r="AB1554">
        <v>0</v>
      </c>
      <c r="AC1554">
        <v>0</v>
      </c>
      <c r="AD1554">
        <v>0</v>
      </c>
    </row>
    <row r="1555" spans="1:33" x14ac:dyDescent="0.2">
      <c r="A1555" s="64"/>
      <c r="B1555">
        <v>19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72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64</v>
      </c>
      <c r="X1555">
        <v>246</v>
      </c>
      <c r="Y1555">
        <v>253</v>
      </c>
      <c r="Z1555">
        <v>182</v>
      </c>
      <c r="AA1555">
        <v>0</v>
      </c>
      <c r="AB1555">
        <v>0</v>
      </c>
      <c r="AC1555">
        <v>0</v>
      </c>
      <c r="AD1555">
        <v>0</v>
      </c>
    </row>
    <row r="1556" spans="1:33" x14ac:dyDescent="0.2">
      <c r="A1556" s="64"/>
      <c r="B1556">
        <v>2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67</v>
      </c>
      <c r="L1556">
        <v>241</v>
      </c>
      <c r="M1556">
        <v>145</v>
      </c>
      <c r="N1556">
        <v>4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72</v>
      </c>
      <c r="W1556">
        <v>240</v>
      </c>
      <c r="X1556">
        <v>253</v>
      </c>
      <c r="Y1556">
        <v>253</v>
      </c>
      <c r="Z1556">
        <v>104</v>
      </c>
      <c r="AA1556">
        <v>0</v>
      </c>
      <c r="AB1556">
        <v>0</v>
      </c>
      <c r="AC1556">
        <v>0</v>
      </c>
      <c r="AD1556">
        <v>0</v>
      </c>
    </row>
    <row r="1557" spans="1:33" x14ac:dyDescent="0.2">
      <c r="A1557" s="64"/>
      <c r="B1557">
        <v>21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75</v>
      </c>
      <c r="L1557">
        <v>253</v>
      </c>
      <c r="M1557">
        <v>253</v>
      </c>
      <c r="N1557">
        <v>183</v>
      </c>
      <c r="O1557">
        <v>179</v>
      </c>
      <c r="P1557">
        <v>179</v>
      </c>
      <c r="Q1557">
        <v>119</v>
      </c>
      <c r="R1557">
        <v>66</v>
      </c>
      <c r="S1557">
        <v>179</v>
      </c>
      <c r="T1557">
        <v>179</v>
      </c>
      <c r="U1557">
        <v>179</v>
      </c>
      <c r="V1557">
        <v>232</v>
      </c>
      <c r="W1557">
        <v>253</v>
      </c>
      <c r="X1557">
        <v>242</v>
      </c>
      <c r="Y1557">
        <v>196</v>
      </c>
      <c r="Z1557">
        <v>31</v>
      </c>
      <c r="AA1557">
        <v>0</v>
      </c>
      <c r="AB1557">
        <v>0</v>
      </c>
      <c r="AC1557">
        <v>0</v>
      </c>
      <c r="AD1557">
        <v>0</v>
      </c>
    </row>
    <row r="1558" spans="1:33" x14ac:dyDescent="0.2">
      <c r="A1558" s="64"/>
      <c r="B1558">
        <v>22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6</v>
      </c>
      <c r="L1558">
        <v>214</v>
      </c>
      <c r="M1558">
        <v>253</v>
      </c>
      <c r="N1558">
        <v>253</v>
      </c>
      <c r="O1558">
        <v>253</v>
      </c>
      <c r="P1558">
        <v>253</v>
      </c>
      <c r="Q1558">
        <v>254</v>
      </c>
      <c r="R1558">
        <v>253</v>
      </c>
      <c r="S1558">
        <v>253</v>
      </c>
      <c r="T1558">
        <v>253</v>
      </c>
      <c r="U1558">
        <v>253</v>
      </c>
      <c r="V1558">
        <v>253</v>
      </c>
      <c r="W1558">
        <v>253</v>
      </c>
      <c r="X1558">
        <v>163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</row>
    <row r="1559" spans="1:33" x14ac:dyDescent="0.2">
      <c r="A1559" s="64"/>
      <c r="B1559">
        <v>23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10</v>
      </c>
      <c r="M1559">
        <v>94</v>
      </c>
      <c r="N1559">
        <v>163</v>
      </c>
      <c r="O1559">
        <v>179</v>
      </c>
      <c r="P1559">
        <v>200</v>
      </c>
      <c r="Q1559">
        <v>255</v>
      </c>
      <c r="R1559">
        <v>253</v>
      </c>
      <c r="S1559">
        <v>253</v>
      </c>
      <c r="T1559">
        <v>253</v>
      </c>
      <c r="U1559">
        <v>226</v>
      </c>
      <c r="V1559">
        <v>163</v>
      </c>
      <c r="W1559">
        <v>163</v>
      </c>
      <c r="X1559">
        <v>17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</row>
    <row r="1560" spans="1:33" x14ac:dyDescent="0.2">
      <c r="A1560" s="64"/>
      <c r="B1560">
        <v>24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11</v>
      </c>
      <c r="P1560">
        <v>24</v>
      </c>
      <c r="Q1560">
        <v>59</v>
      </c>
      <c r="R1560">
        <v>95</v>
      </c>
      <c r="S1560">
        <v>111</v>
      </c>
      <c r="T1560">
        <v>59</v>
      </c>
      <c r="U1560">
        <v>42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</row>
    <row r="1561" spans="1:33" x14ac:dyDescent="0.2">
      <c r="A1561" s="64"/>
      <c r="B1561">
        <v>25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</row>
    <row r="1562" spans="1:33" x14ac:dyDescent="0.2">
      <c r="A1562" s="64"/>
      <c r="B1562">
        <v>26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</row>
    <row r="1563" spans="1:33" x14ac:dyDescent="0.2">
      <c r="A1563" s="64"/>
      <c r="B1563">
        <v>2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</row>
    <row r="1564" spans="1:33" x14ac:dyDescent="0.2">
      <c r="A1564" s="64"/>
      <c r="B1564">
        <v>28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</row>
    <row r="1565" spans="1:33" x14ac:dyDescent="0.2">
      <c r="A1565" s="64"/>
    </row>
    <row r="1566" spans="1:33" x14ac:dyDescent="0.2">
      <c r="A1566" s="64">
        <v>53</v>
      </c>
      <c r="C1566">
        <v>1</v>
      </c>
      <c r="D1566">
        <v>2</v>
      </c>
      <c r="E1566">
        <v>3</v>
      </c>
      <c r="F1566">
        <v>4</v>
      </c>
      <c r="G1566">
        <v>5</v>
      </c>
      <c r="H1566">
        <v>6</v>
      </c>
      <c r="I1566">
        <v>7</v>
      </c>
      <c r="J1566">
        <v>8</v>
      </c>
      <c r="K1566">
        <v>9</v>
      </c>
      <c r="L1566">
        <v>10</v>
      </c>
      <c r="M1566">
        <v>11</v>
      </c>
      <c r="N1566">
        <v>12</v>
      </c>
      <c r="O1566">
        <v>13</v>
      </c>
      <c r="P1566">
        <v>14</v>
      </c>
      <c r="Q1566">
        <v>15</v>
      </c>
      <c r="R1566">
        <v>16</v>
      </c>
      <c r="S1566">
        <v>17</v>
      </c>
      <c r="T1566">
        <v>18</v>
      </c>
      <c r="U1566">
        <v>19</v>
      </c>
      <c r="V1566">
        <v>20</v>
      </c>
      <c r="W1566">
        <v>21</v>
      </c>
      <c r="X1566">
        <v>22</v>
      </c>
      <c r="Y1566">
        <v>23</v>
      </c>
      <c r="Z1566">
        <v>24</v>
      </c>
      <c r="AA1566">
        <v>25</v>
      </c>
      <c r="AB1566">
        <v>26</v>
      </c>
      <c r="AC1566">
        <v>27</v>
      </c>
      <c r="AD1566">
        <v>28</v>
      </c>
    </row>
    <row r="1567" spans="1:33" x14ac:dyDescent="0.2">
      <c r="A1567" s="64"/>
      <c r="B1567">
        <v>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G1567">
        <v>5</v>
      </c>
    </row>
    <row r="1568" spans="1:33" x14ac:dyDescent="0.2">
      <c r="A1568" s="64"/>
      <c r="B1568">
        <v>2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</row>
    <row r="1569" spans="1:30" x14ac:dyDescent="0.2">
      <c r="A1569" s="64"/>
      <c r="B1569">
        <v>3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</row>
    <row r="1570" spans="1:30" x14ac:dyDescent="0.2">
      <c r="A1570" s="64"/>
      <c r="B1570">
        <v>4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</row>
    <row r="1571" spans="1:30" x14ac:dyDescent="0.2">
      <c r="A1571" s="64"/>
      <c r="B1571">
        <v>5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</row>
    <row r="1572" spans="1:30" x14ac:dyDescent="0.2">
      <c r="A1572" s="64"/>
      <c r="B1572">
        <v>6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9</v>
      </c>
      <c r="AA1572">
        <v>77</v>
      </c>
      <c r="AB1572">
        <v>50</v>
      </c>
      <c r="AC1572">
        <v>0</v>
      </c>
      <c r="AD1572">
        <v>0</v>
      </c>
    </row>
    <row r="1573" spans="1:30" x14ac:dyDescent="0.2">
      <c r="A1573" s="64"/>
      <c r="B1573">
        <v>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2</v>
      </c>
      <c r="V1573">
        <v>63</v>
      </c>
      <c r="W1573">
        <v>119</v>
      </c>
      <c r="X1573">
        <v>171</v>
      </c>
      <c r="Y1573">
        <v>242</v>
      </c>
      <c r="Z1573">
        <v>243</v>
      </c>
      <c r="AA1573">
        <v>202</v>
      </c>
      <c r="AB1573">
        <v>98</v>
      </c>
      <c r="AC1573">
        <v>0</v>
      </c>
      <c r="AD1573">
        <v>0</v>
      </c>
    </row>
    <row r="1574" spans="1:30" x14ac:dyDescent="0.2">
      <c r="A1574" s="64"/>
      <c r="B1574">
        <v>8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49</v>
      </c>
      <c r="Q1574">
        <v>21</v>
      </c>
      <c r="R1574">
        <v>0</v>
      </c>
      <c r="S1574">
        <v>24</v>
      </c>
      <c r="T1574">
        <v>119</v>
      </c>
      <c r="U1574">
        <v>204</v>
      </c>
      <c r="V1574">
        <v>254</v>
      </c>
      <c r="W1574">
        <v>255</v>
      </c>
      <c r="X1574">
        <v>227</v>
      </c>
      <c r="Y1574">
        <v>128</v>
      </c>
      <c r="Z1574">
        <v>107</v>
      </c>
      <c r="AA1574">
        <v>7</v>
      </c>
      <c r="AB1574">
        <v>0</v>
      </c>
      <c r="AC1574">
        <v>0</v>
      </c>
      <c r="AD1574">
        <v>0</v>
      </c>
    </row>
    <row r="1575" spans="1:30" x14ac:dyDescent="0.2">
      <c r="A1575" s="64"/>
      <c r="B1575">
        <v>9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30</v>
      </c>
      <c r="O1575">
        <v>187</v>
      </c>
      <c r="P1575">
        <v>254</v>
      </c>
      <c r="Q1575">
        <v>232</v>
      </c>
      <c r="R1575">
        <v>215</v>
      </c>
      <c r="S1575">
        <v>234</v>
      </c>
      <c r="T1575">
        <v>254</v>
      </c>
      <c r="U1575">
        <v>241</v>
      </c>
      <c r="V1575">
        <v>159</v>
      </c>
      <c r="W1575">
        <v>74</v>
      </c>
      <c r="X1575">
        <v>18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</row>
    <row r="1576" spans="1:30" x14ac:dyDescent="0.2">
      <c r="A1576" s="64"/>
      <c r="B1576">
        <v>1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18</v>
      </c>
      <c r="N1576">
        <v>217</v>
      </c>
      <c r="O1576">
        <v>254</v>
      </c>
      <c r="P1576">
        <v>254</v>
      </c>
      <c r="Q1576">
        <v>254</v>
      </c>
      <c r="R1576">
        <v>251</v>
      </c>
      <c r="S1576">
        <v>221</v>
      </c>
      <c r="T1576">
        <v>105</v>
      </c>
      <c r="U1576">
        <v>34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</row>
    <row r="1577" spans="1:30" x14ac:dyDescent="0.2">
      <c r="A1577" s="64"/>
      <c r="B1577">
        <v>11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18</v>
      </c>
      <c r="M1577">
        <v>199</v>
      </c>
      <c r="N1577">
        <v>254</v>
      </c>
      <c r="O1577">
        <v>254</v>
      </c>
      <c r="P1577">
        <v>249</v>
      </c>
      <c r="Q1577">
        <v>162</v>
      </c>
      <c r="R1577">
        <v>66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</row>
    <row r="1578" spans="1:30" x14ac:dyDescent="0.2">
      <c r="A1578" s="64"/>
      <c r="B1578">
        <v>12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187</v>
      </c>
      <c r="M1578">
        <v>254</v>
      </c>
      <c r="N1578">
        <v>254</v>
      </c>
      <c r="O1578">
        <v>196</v>
      </c>
      <c r="P1578">
        <v>31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</row>
    <row r="1579" spans="1:30" x14ac:dyDescent="0.2">
      <c r="A1579" s="64"/>
      <c r="B1579">
        <v>13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57</v>
      </c>
      <c r="L1579">
        <v>240</v>
      </c>
      <c r="M1579">
        <v>254</v>
      </c>
      <c r="N1579">
        <v>163</v>
      </c>
      <c r="O1579">
        <v>2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</row>
    <row r="1580" spans="1:30" x14ac:dyDescent="0.2">
      <c r="A1580" s="64"/>
      <c r="B1580">
        <v>14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222</v>
      </c>
      <c r="L1580">
        <v>254</v>
      </c>
      <c r="M1580">
        <v>161</v>
      </c>
      <c r="N1580">
        <v>5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</row>
    <row r="1581" spans="1:30" x14ac:dyDescent="0.2">
      <c r="A1581" s="64"/>
      <c r="B1581">
        <v>15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34</v>
      </c>
      <c r="K1581">
        <v>242</v>
      </c>
      <c r="L1581">
        <v>248</v>
      </c>
      <c r="M1581">
        <v>76</v>
      </c>
      <c r="N1581">
        <v>34</v>
      </c>
      <c r="O1581">
        <v>107</v>
      </c>
      <c r="P1581">
        <v>134</v>
      </c>
      <c r="Q1581">
        <v>218</v>
      </c>
      <c r="R1581">
        <v>177</v>
      </c>
      <c r="S1581">
        <v>93</v>
      </c>
      <c r="T1581">
        <v>26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</row>
    <row r="1582" spans="1:30" x14ac:dyDescent="0.2">
      <c r="A1582" s="64"/>
      <c r="B1582">
        <v>16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117</v>
      </c>
      <c r="K1582">
        <v>254</v>
      </c>
      <c r="L1582">
        <v>248</v>
      </c>
      <c r="M1582">
        <v>241</v>
      </c>
      <c r="N1582">
        <v>243</v>
      </c>
      <c r="O1582">
        <v>254</v>
      </c>
      <c r="P1582">
        <v>235</v>
      </c>
      <c r="Q1582">
        <v>223</v>
      </c>
      <c r="R1582">
        <v>240</v>
      </c>
      <c r="S1582">
        <v>254</v>
      </c>
      <c r="T1582">
        <v>236</v>
      </c>
      <c r="U1582">
        <v>102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</row>
    <row r="1583" spans="1:30" x14ac:dyDescent="0.2">
      <c r="A1583" s="64"/>
      <c r="B1583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198</v>
      </c>
      <c r="K1583">
        <v>254</v>
      </c>
      <c r="L1583">
        <v>254</v>
      </c>
      <c r="M1583">
        <v>201</v>
      </c>
      <c r="N1583">
        <v>144</v>
      </c>
      <c r="O1583">
        <v>58</v>
      </c>
      <c r="P1583">
        <v>22</v>
      </c>
      <c r="Q1583">
        <v>0</v>
      </c>
      <c r="R1583">
        <v>31</v>
      </c>
      <c r="S1583">
        <v>142</v>
      </c>
      <c r="T1583">
        <v>250</v>
      </c>
      <c r="U1583">
        <v>233</v>
      </c>
      <c r="V1583">
        <v>104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</row>
    <row r="1584" spans="1:30" x14ac:dyDescent="0.2">
      <c r="A1584" s="64"/>
      <c r="B1584">
        <v>18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18</v>
      </c>
      <c r="K1584">
        <v>151</v>
      </c>
      <c r="L1584">
        <v>85</v>
      </c>
      <c r="M1584">
        <v>15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132</v>
      </c>
      <c r="U1584">
        <v>254</v>
      </c>
      <c r="V1584">
        <v>175</v>
      </c>
      <c r="W1584">
        <v>1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</row>
    <row r="1585" spans="1:33" x14ac:dyDescent="0.2">
      <c r="A1585" s="64"/>
      <c r="B1585">
        <v>19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108</v>
      </c>
      <c r="U1585">
        <v>254</v>
      </c>
      <c r="V1585">
        <v>254</v>
      </c>
      <c r="W1585">
        <v>9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</row>
    <row r="1586" spans="1:33" x14ac:dyDescent="0.2">
      <c r="A1586" s="64"/>
      <c r="B1586">
        <v>2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33</v>
      </c>
      <c r="T1586">
        <v>209</v>
      </c>
      <c r="U1586">
        <v>254</v>
      </c>
      <c r="V1586">
        <v>176</v>
      </c>
      <c r="W1586">
        <v>1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</row>
    <row r="1587" spans="1:33" x14ac:dyDescent="0.2">
      <c r="A1587" s="64"/>
      <c r="B1587">
        <v>21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64</v>
      </c>
      <c r="S1587">
        <v>228</v>
      </c>
      <c r="T1587">
        <v>254</v>
      </c>
      <c r="U1587">
        <v>233</v>
      </c>
      <c r="V1587">
        <v>45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</row>
    <row r="1588" spans="1:33" x14ac:dyDescent="0.2">
      <c r="A1588" s="64"/>
      <c r="B1588">
        <v>22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14</v>
      </c>
      <c r="P1588">
        <v>98</v>
      </c>
      <c r="Q1588">
        <v>182</v>
      </c>
      <c r="R1588">
        <v>250</v>
      </c>
      <c r="S1588">
        <v>254</v>
      </c>
      <c r="T1588">
        <v>231</v>
      </c>
      <c r="U1588">
        <v>79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</row>
    <row r="1589" spans="1:33" x14ac:dyDescent="0.2">
      <c r="A1589" s="64"/>
      <c r="B1589">
        <v>23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28</v>
      </c>
      <c r="J1589">
        <v>27</v>
      </c>
      <c r="K1589">
        <v>27</v>
      </c>
      <c r="L1589">
        <v>103</v>
      </c>
      <c r="M1589">
        <v>117</v>
      </c>
      <c r="N1589">
        <v>151</v>
      </c>
      <c r="O1589">
        <v>222</v>
      </c>
      <c r="P1589">
        <v>254</v>
      </c>
      <c r="Q1589">
        <v>254</v>
      </c>
      <c r="R1589">
        <v>240</v>
      </c>
      <c r="S1589">
        <v>142</v>
      </c>
      <c r="T1589">
        <v>28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</row>
    <row r="1590" spans="1:33" x14ac:dyDescent="0.2">
      <c r="A1590" s="64"/>
      <c r="B1590">
        <v>24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242</v>
      </c>
      <c r="J1590">
        <v>249</v>
      </c>
      <c r="K1590">
        <v>250</v>
      </c>
      <c r="L1590">
        <v>253</v>
      </c>
      <c r="M1590">
        <v>247</v>
      </c>
      <c r="N1590">
        <v>245</v>
      </c>
      <c r="O1590">
        <v>241</v>
      </c>
      <c r="P1590">
        <v>184</v>
      </c>
      <c r="Q1590">
        <v>100</v>
      </c>
      <c r="R1590">
        <v>3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</row>
    <row r="1591" spans="1:33" x14ac:dyDescent="0.2">
      <c r="A1591" s="64"/>
      <c r="B1591">
        <v>25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46</v>
      </c>
      <c r="K1591">
        <v>49</v>
      </c>
      <c r="L1591">
        <v>65</v>
      </c>
      <c r="M1591">
        <v>34</v>
      </c>
      <c r="N1591">
        <v>2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</row>
    <row r="1592" spans="1:33" x14ac:dyDescent="0.2">
      <c r="A1592" s="64"/>
      <c r="B1592">
        <v>26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</row>
    <row r="1593" spans="1:33" x14ac:dyDescent="0.2">
      <c r="A1593" s="64"/>
      <c r="B1593">
        <v>2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</row>
    <row r="1594" spans="1:33" x14ac:dyDescent="0.2">
      <c r="A1594" s="64"/>
      <c r="B1594">
        <v>28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</row>
    <row r="1595" spans="1:33" x14ac:dyDescent="0.2">
      <c r="A1595" s="64"/>
    </row>
    <row r="1596" spans="1:33" x14ac:dyDescent="0.2">
      <c r="A1596" s="64">
        <v>54</v>
      </c>
      <c r="C1596">
        <v>1</v>
      </c>
      <c r="D1596">
        <v>2</v>
      </c>
      <c r="E1596">
        <v>3</v>
      </c>
      <c r="F1596">
        <v>4</v>
      </c>
      <c r="G1596">
        <v>5</v>
      </c>
      <c r="H1596">
        <v>6</v>
      </c>
      <c r="I1596">
        <v>7</v>
      </c>
      <c r="J1596">
        <v>8</v>
      </c>
      <c r="K1596">
        <v>9</v>
      </c>
      <c r="L1596">
        <v>10</v>
      </c>
      <c r="M1596">
        <v>11</v>
      </c>
      <c r="N1596">
        <v>12</v>
      </c>
      <c r="O1596">
        <v>13</v>
      </c>
      <c r="P1596">
        <v>14</v>
      </c>
      <c r="Q1596">
        <v>15</v>
      </c>
      <c r="R1596">
        <v>16</v>
      </c>
      <c r="S1596">
        <v>17</v>
      </c>
      <c r="T1596">
        <v>18</v>
      </c>
      <c r="U1596">
        <v>19</v>
      </c>
      <c r="V1596">
        <v>20</v>
      </c>
      <c r="W1596">
        <v>21</v>
      </c>
      <c r="X1596">
        <v>22</v>
      </c>
      <c r="Y1596">
        <v>23</v>
      </c>
      <c r="Z1596">
        <v>24</v>
      </c>
      <c r="AA1596">
        <v>25</v>
      </c>
      <c r="AB1596">
        <v>26</v>
      </c>
      <c r="AC1596">
        <v>27</v>
      </c>
      <c r="AD1596">
        <v>28</v>
      </c>
    </row>
    <row r="1597" spans="1:33" x14ac:dyDescent="0.2">
      <c r="A1597" s="64"/>
      <c r="B1597">
        <v>1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G1597">
        <v>5</v>
      </c>
    </row>
    <row r="1598" spans="1:33" x14ac:dyDescent="0.2">
      <c r="A1598" s="64"/>
      <c r="B1598">
        <v>2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</row>
    <row r="1599" spans="1:33" x14ac:dyDescent="0.2">
      <c r="A1599" s="64"/>
      <c r="B1599">
        <v>3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</row>
    <row r="1600" spans="1:33" x14ac:dyDescent="0.2">
      <c r="A1600" s="64"/>
      <c r="B1600">
        <v>4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</row>
    <row r="1601" spans="1:30" x14ac:dyDescent="0.2">
      <c r="A1601" s="64"/>
      <c r="B1601">
        <v>5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38</v>
      </c>
      <c r="R1601">
        <v>154</v>
      </c>
      <c r="S1601">
        <v>215</v>
      </c>
      <c r="T1601">
        <v>241</v>
      </c>
      <c r="U1601">
        <v>77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</row>
    <row r="1602" spans="1:30" x14ac:dyDescent="0.2">
      <c r="A1602" s="64"/>
      <c r="B1602">
        <v>6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81</v>
      </c>
      <c r="Q1602">
        <v>233</v>
      </c>
      <c r="R1602">
        <v>177</v>
      </c>
      <c r="S1602">
        <v>70</v>
      </c>
      <c r="T1602">
        <v>23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</row>
    <row r="1603" spans="1:30" x14ac:dyDescent="0.2">
      <c r="A1603" s="64"/>
      <c r="B1603">
        <v>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52</v>
      </c>
      <c r="L1603">
        <v>146</v>
      </c>
      <c r="M1603">
        <v>146</v>
      </c>
      <c r="N1603">
        <v>149</v>
      </c>
      <c r="O1603">
        <v>177</v>
      </c>
      <c r="P1603">
        <v>224</v>
      </c>
      <c r="Q1603">
        <v>115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</row>
    <row r="1604" spans="1:30" x14ac:dyDescent="0.2">
      <c r="A1604" s="64"/>
      <c r="B1604">
        <v>8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221</v>
      </c>
      <c r="L1604">
        <v>207</v>
      </c>
      <c r="M1604">
        <v>161</v>
      </c>
      <c r="N1604">
        <v>184</v>
      </c>
      <c r="O1604">
        <v>106</v>
      </c>
      <c r="P1604">
        <v>43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</row>
    <row r="1605" spans="1:30" x14ac:dyDescent="0.2">
      <c r="A1605" s="64"/>
      <c r="B1605">
        <v>9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11</v>
      </c>
      <c r="K1605">
        <v>248</v>
      </c>
      <c r="L1605">
        <v>62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</row>
    <row r="1606" spans="1:30" x14ac:dyDescent="0.2">
      <c r="A1606" s="64"/>
      <c r="B1606">
        <v>1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53</v>
      </c>
      <c r="K1606">
        <v>252</v>
      </c>
      <c r="L1606">
        <v>62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</row>
    <row r="1607" spans="1:30" x14ac:dyDescent="0.2">
      <c r="A1607" s="64"/>
      <c r="B1607">
        <v>11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68</v>
      </c>
      <c r="K1607">
        <v>253</v>
      </c>
      <c r="L1607">
        <v>62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</row>
    <row r="1608" spans="1:30" x14ac:dyDescent="0.2">
      <c r="A1608" s="64"/>
      <c r="B1608">
        <v>12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146</v>
      </c>
      <c r="K1608">
        <v>254</v>
      </c>
      <c r="L1608">
        <v>62</v>
      </c>
      <c r="M1608">
        <v>0</v>
      </c>
      <c r="N1608">
        <v>0</v>
      </c>
      <c r="O1608">
        <v>4</v>
      </c>
      <c r="P1608">
        <v>31</v>
      </c>
      <c r="Q1608">
        <v>13</v>
      </c>
      <c r="R1608">
        <v>32</v>
      </c>
      <c r="S1608">
        <v>55</v>
      </c>
      <c r="T1608">
        <v>31</v>
      </c>
      <c r="U1608">
        <v>1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</row>
    <row r="1609" spans="1:30" x14ac:dyDescent="0.2">
      <c r="A1609" s="64"/>
      <c r="B1609">
        <v>13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107</v>
      </c>
      <c r="K1609">
        <v>254</v>
      </c>
      <c r="L1609">
        <v>62</v>
      </c>
      <c r="M1609">
        <v>14</v>
      </c>
      <c r="N1609">
        <v>83</v>
      </c>
      <c r="O1609">
        <v>214</v>
      </c>
      <c r="P1609">
        <v>254</v>
      </c>
      <c r="Q1609">
        <v>226</v>
      </c>
      <c r="R1609">
        <v>254</v>
      </c>
      <c r="S1609">
        <v>254</v>
      </c>
      <c r="T1609">
        <v>254</v>
      </c>
      <c r="U1609">
        <v>181</v>
      </c>
      <c r="V1609">
        <v>65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</row>
    <row r="1610" spans="1:30" x14ac:dyDescent="0.2">
      <c r="A1610" s="64"/>
      <c r="B1610">
        <v>14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70</v>
      </c>
      <c r="K1610">
        <v>254</v>
      </c>
      <c r="L1610">
        <v>154</v>
      </c>
      <c r="M1610">
        <v>225</v>
      </c>
      <c r="N1610">
        <v>251</v>
      </c>
      <c r="O1610">
        <v>167</v>
      </c>
      <c r="P1610">
        <v>84</v>
      </c>
      <c r="Q1610">
        <v>70</v>
      </c>
      <c r="R1610">
        <v>23</v>
      </c>
      <c r="S1610">
        <v>23</v>
      </c>
      <c r="T1610">
        <v>91</v>
      </c>
      <c r="U1610">
        <v>179</v>
      </c>
      <c r="V1610">
        <v>250</v>
      </c>
      <c r="W1610">
        <v>105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</row>
    <row r="1611" spans="1:30" x14ac:dyDescent="0.2">
      <c r="A1611" s="64"/>
      <c r="B1611">
        <v>15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22</v>
      </c>
      <c r="K1611">
        <v>204</v>
      </c>
      <c r="L1611">
        <v>220</v>
      </c>
      <c r="M1611">
        <v>154</v>
      </c>
      <c r="N1611">
        <v>33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110</v>
      </c>
      <c r="W1611">
        <v>255</v>
      </c>
      <c r="X1611">
        <v>53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</row>
    <row r="1612" spans="1:30" x14ac:dyDescent="0.2">
      <c r="A1612" s="64"/>
      <c r="B1612">
        <v>16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9</v>
      </c>
      <c r="W1612">
        <v>210</v>
      </c>
      <c r="X1612">
        <v>23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</row>
    <row r="1613" spans="1:30" x14ac:dyDescent="0.2">
      <c r="A1613" s="64"/>
      <c r="B1613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95</v>
      </c>
      <c r="X1613">
        <v>250</v>
      </c>
      <c r="Y1613">
        <v>40</v>
      </c>
      <c r="Z1613">
        <v>0</v>
      </c>
      <c r="AA1613">
        <v>0</v>
      </c>
      <c r="AB1613">
        <v>0</v>
      </c>
      <c r="AC1613">
        <v>0</v>
      </c>
      <c r="AD1613">
        <v>0</v>
      </c>
    </row>
    <row r="1614" spans="1:30" x14ac:dyDescent="0.2">
      <c r="A1614" s="64"/>
      <c r="B1614">
        <v>18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62</v>
      </c>
      <c r="X1614">
        <v>254</v>
      </c>
      <c r="Y1614">
        <v>69</v>
      </c>
      <c r="Z1614">
        <v>0</v>
      </c>
      <c r="AA1614">
        <v>0</v>
      </c>
      <c r="AB1614">
        <v>0</v>
      </c>
      <c r="AC1614">
        <v>0</v>
      </c>
      <c r="AD1614">
        <v>0</v>
      </c>
    </row>
    <row r="1615" spans="1:30" x14ac:dyDescent="0.2">
      <c r="A1615" s="64"/>
      <c r="B1615">
        <v>19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74</v>
      </c>
      <c r="X1615">
        <v>248</v>
      </c>
      <c r="Y1615">
        <v>17</v>
      </c>
      <c r="Z1615">
        <v>0</v>
      </c>
      <c r="AA1615">
        <v>0</v>
      </c>
      <c r="AB1615">
        <v>0</v>
      </c>
      <c r="AC1615">
        <v>0</v>
      </c>
      <c r="AD1615">
        <v>0</v>
      </c>
    </row>
    <row r="1616" spans="1:30" x14ac:dyDescent="0.2">
      <c r="A1616" s="64"/>
      <c r="B1616">
        <v>2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181</v>
      </c>
      <c r="X1616">
        <v>246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</row>
    <row r="1617" spans="1:33" x14ac:dyDescent="0.2">
      <c r="A1617" s="64"/>
      <c r="B1617">
        <v>21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1</v>
      </c>
      <c r="L1617">
        <v>31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1</v>
      </c>
      <c r="V1617">
        <v>18</v>
      </c>
      <c r="W1617">
        <v>229</v>
      </c>
      <c r="X1617">
        <v>192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</row>
    <row r="1618" spans="1:33" x14ac:dyDescent="0.2">
      <c r="A1618" s="64"/>
      <c r="B1618">
        <v>22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14</v>
      </c>
      <c r="L1618">
        <v>236</v>
      </c>
      <c r="M1618">
        <v>78</v>
      </c>
      <c r="N1618">
        <v>2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18</v>
      </c>
      <c r="U1618">
        <v>161</v>
      </c>
      <c r="V1618">
        <v>233</v>
      </c>
      <c r="W1618">
        <v>185</v>
      </c>
      <c r="X1618">
        <v>9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</row>
    <row r="1619" spans="1:33" x14ac:dyDescent="0.2">
      <c r="A1619" s="64"/>
      <c r="B1619">
        <v>23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114</v>
      </c>
      <c r="M1619">
        <v>254</v>
      </c>
      <c r="N1619">
        <v>90</v>
      </c>
      <c r="O1619">
        <v>32</v>
      </c>
      <c r="P1619">
        <v>12</v>
      </c>
      <c r="Q1619">
        <v>55</v>
      </c>
      <c r="R1619">
        <v>85</v>
      </c>
      <c r="S1619">
        <v>168</v>
      </c>
      <c r="T1619">
        <v>234</v>
      </c>
      <c r="U1619">
        <v>234</v>
      </c>
      <c r="V1619">
        <v>129</v>
      </c>
      <c r="W1619">
        <v>7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</row>
    <row r="1620" spans="1:33" x14ac:dyDescent="0.2">
      <c r="A1620" s="64"/>
      <c r="B1620">
        <v>24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4</v>
      </c>
      <c r="M1620">
        <v>130</v>
      </c>
      <c r="N1620">
        <v>226</v>
      </c>
      <c r="O1620">
        <v>244</v>
      </c>
      <c r="P1620">
        <v>236</v>
      </c>
      <c r="Q1620">
        <v>254</v>
      </c>
      <c r="R1620">
        <v>247</v>
      </c>
      <c r="S1620">
        <v>176</v>
      </c>
      <c r="T1620">
        <v>109</v>
      </c>
      <c r="U1620">
        <v>4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</row>
    <row r="1621" spans="1:33" x14ac:dyDescent="0.2">
      <c r="A1621" s="64"/>
      <c r="B1621">
        <v>25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</row>
    <row r="1622" spans="1:33" x14ac:dyDescent="0.2">
      <c r="A1622" s="64"/>
      <c r="B1622">
        <v>26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</row>
    <row r="1623" spans="1:33" x14ac:dyDescent="0.2">
      <c r="A1623" s="64"/>
      <c r="B1623">
        <v>2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</row>
    <row r="1624" spans="1:33" x14ac:dyDescent="0.2">
      <c r="A1624" s="64"/>
      <c r="B1624">
        <v>28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</row>
    <row r="1625" spans="1:33" x14ac:dyDescent="0.2">
      <c r="A1625" s="64"/>
    </row>
    <row r="1626" spans="1:33" x14ac:dyDescent="0.2">
      <c r="A1626" s="64">
        <v>55</v>
      </c>
      <c r="C1626">
        <v>1</v>
      </c>
      <c r="D1626">
        <v>2</v>
      </c>
      <c r="E1626">
        <v>3</v>
      </c>
      <c r="F1626">
        <v>4</v>
      </c>
      <c r="G1626">
        <v>5</v>
      </c>
      <c r="H1626">
        <v>6</v>
      </c>
      <c r="I1626">
        <v>7</v>
      </c>
      <c r="J1626">
        <v>8</v>
      </c>
      <c r="K1626">
        <v>9</v>
      </c>
      <c r="L1626">
        <v>10</v>
      </c>
      <c r="M1626">
        <v>11</v>
      </c>
      <c r="N1626">
        <v>12</v>
      </c>
      <c r="O1626">
        <v>13</v>
      </c>
      <c r="P1626">
        <v>14</v>
      </c>
      <c r="Q1626">
        <v>15</v>
      </c>
      <c r="R1626">
        <v>16</v>
      </c>
      <c r="S1626">
        <v>17</v>
      </c>
      <c r="T1626">
        <v>18</v>
      </c>
      <c r="U1626">
        <v>19</v>
      </c>
      <c r="V1626">
        <v>20</v>
      </c>
      <c r="W1626">
        <v>21</v>
      </c>
      <c r="X1626">
        <v>22</v>
      </c>
      <c r="Y1626">
        <v>23</v>
      </c>
      <c r="Z1626">
        <v>24</v>
      </c>
      <c r="AA1626">
        <v>25</v>
      </c>
      <c r="AB1626">
        <v>26</v>
      </c>
      <c r="AC1626">
        <v>27</v>
      </c>
      <c r="AD1626">
        <v>28</v>
      </c>
    </row>
    <row r="1627" spans="1:33" x14ac:dyDescent="0.2">
      <c r="A1627" s="64"/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G1627">
        <v>6</v>
      </c>
    </row>
    <row r="1628" spans="1:33" x14ac:dyDescent="0.2">
      <c r="A1628" s="64"/>
      <c r="B1628">
        <v>2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</row>
    <row r="1629" spans="1:33" x14ac:dyDescent="0.2">
      <c r="A1629" s="64"/>
      <c r="B1629">
        <v>3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</row>
    <row r="1630" spans="1:33" x14ac:dyDescent="0.2">
      <c r="A1630" s="64"/>
      <c r="B1630">
        <v>4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16</v>
      </c>
      <c r="M1630">
        <v>206</v>
      </c>
      <c r="N1630">
        <v>217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</row>
    <row r="1631" spans="1:33" x14ac:dyDescent="0.2">
      <c r="A1631" s="64"/>
      <c r="B1631">
        <v>5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17</v>
      </c>
      <c r="L1631">
        <v>205</v>
      </c>
      <c r="M1631">
        <v>253</v>
      </c>
      <c r="N1631">
        <v>216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</row>
    <row r="1632" spans="1:33" x14ac:dyDescent="0.2">
      <c r="A1632" s="64"/>
      <c r="B1632">
        <v>6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17</v>
      </c>
      <c r="K1632">
        <v>205</v>
      </c>
      <c r="L1632">
        <v>253</v>
      </c>
      <c r="M1632">
        <v>251</v>
      </c>
      <c r="N1632">
        <v>139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</row>
    <row r="1633" spans="1:30" x14ac:dyDescent="0.2">
      <c r="A1633" s="64"/>
      <c r="B1633">
        <v>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136</v>
      </c>
      <c r="K1633">
        <v>253</v>
      </c>
      <c r="L1633">
        <v>253</v>
      </c>
      <c r="M1633">
        <v>149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</row>
    <row r="1634" spans="1:30" x14ac:dyDescent="0.2">
      <c r="A1634" s="64"/>
      <c r="B1634">
        <v>8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20</v>
      </c>
      <c r="J1634">
        <v>208</v>
      </c>
      <c r="K1634">
        <v>253</v>
      </c>
      <c r="L1634">
        <v>238</v>
      </c>
      <c r="M1634">
        <v>39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</row>
    <row r="1635" spans="1:30" x14ac:dyDescent="0.2">
      <c r="A1635" s="64"/>
      <c r="B1635">
        <v>9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209</v>
      </c>
      <c r="J1635">
        <v>253</v>
      </c>
      <c r="K1635">
        <v>253</v>
      </c>
      <c r="L1635">
        <v>149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</row>
    <row r="1636" spans="1:30" x14ac:dyDescent="0.2">
      <c r="A1636" s="64"/>
      <c r="B1636">
        <v>1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254</v>
      </c>
      <c r="J1636">
        <v>253</v>
      </c>
      <c r="K1636">
        <v>241</v>
      </c>
      <c r="L1636">
        <v>36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</row>
    <row r="1637" spans="1:30" x14ac:dyDescent="0.2">
      <c r="A1637" s="64"/>
      <c r="B1637">
        <v>1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255</v>
      </c>
      <c r="J1637">
        <v>253</v>
      </c>
      <c r="K1637">
        <v>235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38</v>
      </c>
      <c r="T1637">
        <v>50</v>
      </c>
      <c r="U1637">
        <v>50</v>
      </c>
      <c r="V1637">
        <v>50</v>
      </c>
      <c r="W1637">
        <v>50</v>
      </c>
      <c r="X1637">
        <v>50</v>
      </c>
      <c r="Y1637">
        <v>5</v>
      </c>
      <c r="Z1637">
        <v>0</v>
      </c>
      <c r="AA1637">
        <v>0</v>
      </c>
      <c r="AB1637">
        <v>0</v>
      </c>
      <c r="AC1637">
        <v>0</v>
      </c>
      <c r="AD1637">
        <v>0</v>
      </c>
    </row>
    <row r="1638" spans="1:30" x14ac:dyDescent="0.2">
      <c r="A1638" s="64"/>
      <c r="B1638">
        <v>12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254</v>
      </c>
      <c r="J1638">
        <v>253</v>
      </c>
      <c r="K1638">
        <v>235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68</v>
      </c>
      <c r="R1638">
        <v>180</v>
      </c>
      <c r="S1638">
        <v>236</v>
      </c>
      <c r="T1638">
        <v>253</v>
      </c>
      <c r="U1638">
        <v>253</v>
      </c>
      <c r="V1638">
        <v>253</v>
      </c>
      <c r="W1638">
        <v>253</v>
      </c>
      <c r="X1638">
        <v>253</v>
      </c>
      <c r="Y1638">
        <v>187</v>
      </c>
      <c r="Z1638">
        <v>126</v>
      </c>
      <c r="AA1638">
        <v>30</v>
      </c>
      <c r="AB1638">
        <v>0</v>
      </c>
      <c r="AC1638">
        <v>0</v>
      </c>
      <c r="AD1638">
        <v>0</v>
      </c>
    </row>
    <row r="1639" spans="1:30" x14ac:dyDescent="0.2">
      <c r="A1639" s="64"/>
      <c r="B1639">
        <v>13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254</v>
      </c>
      <c r="J1639">
        <v>253</v>
      </c>
      <c r="K1639">
        <v>235</v>
      </c>
      <c r="L1639">
        <v>0</v>
      </c>
      <c r="M1639">
        <v>0</v>
      </c>
      <c r="N1639">
        <v>0</v>
      </c>
      <c r="O1639">
        <v>0</v>
      </c>
      <c r="P1639">
        <v>13</v>
      </c>
      <c r="Q1639">
        <v>198</v>
      </c>
      <c r="R1639">
        <v>253</v>
      </c>
      <c r="S1639">
        <v>253</v>
      </c>
      <c r="T1639">
        <v>204</v>
      </c>
      <c r="U1639">
        <v>191</v>
      </c>
      <c r="V1639">
        <v>148</v>
      </c>
      <c r="W1639">
        <v>128</v>
      </c>
      <c r="X1639">
        <v>176</v>
      </c>
      <c r="Y1639">
        <v>247</v>
      </c>
      <c r="Z1639">
        <v>253</v>
      </c>
      <c r="AA1639">
        <v>222</v>
      </c>
      <c r="AB1639">
        <v>126</v>
      </c>
      <c r="AC1639">
        <v>0</v>
      </c>
      <c r="AD1639">
        <v>0</v>
      </c>
    </row>
    <row r="1640" spans="1:30" x14ac:dyDescent="0.2">
      <c r="A1640" s="64"/>
      <c r="B1640">
        <v>14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254</v>
      </c>
      <c r="J1640">
        <v>253</v>
      </c>
      <c r="K1640">
        <v>140</v>
      </c>
      <c r="L1640">
        <v>0</v>
      </c>
      <c r="M1640">
        <v>0</v>
      </c>
      <c r="N1640">
        <v>0</v>
      </c>
      <c r="O1640">
        <v>0</v>
      </c>
      <c r="P1640">
        <v>144</v>
      </c>
      <c r="Q1640">
        <v>253</v>
      </c>
      <c r="R1640">
        <v>253</v>
      </c>
      <c r="S1640">
        <v>168</v>
      </c>
      <c r="T1640">
        <v>14</v>
      </c>
      <c r="U1640">
        <v>0</v>
      </c>
      <c r="V1640">
        <v>0</v>
      </c>
      <c r="W1640">
        <v>0</v>
      </c>
      <c r="X1640">
        <v>0</v>
      </c>
      <c r="Y1640">
        <v>108</v>
      </c>
      <c r="Z1640">
        <v>215</v>
      </c>
      <c r="AA1640">
        <v>253</v>
      </c>
      <c r="AB1640">
        <v>253</v>
      </c>
      <c r="AC1640">
        <v>0</v>
      </c>
      <c r="AD1640">
        <v>0</v>
      </c>
    </row>
    <row r="1641" spans="1:30" x14ac:dyDescent="0.2">
      <c r="A1641" s="64"/>
      <c r="B1641">
        <v>15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254</v>
      </c>
      <c r="J1641">
        <v>253</v>
      </c>
      <c r="K1641">
        <v>208</v>
      </c>
      <c r="L1641">
        <v>0</v>
      </c>
      <c r="M1641">
        <v>0</v>
      </c>
      <c r="N1641">
        <v>0</v>
      </c>
      <c r="O1641">
        <v>0</v>
      </c>
      <c r="P1641">
        <v>174</v>
      </c>
      <c r="Q1641">
        <v>253</v>
      </c>
      <c r="R1641">
        <v>253</v>
      </c>
      <c r="S1641">
        <v>61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112</v>
      </c>
      <c r="AA1641">
        <v>253</v>
      </c>
      <c r="AB1641">
        <v>253</v>
      </c>
      <c r="AC1641">
        <v>0</v>
      </c>
      <c r="AD1641">
        <v>0</v>
      </c>
    </row>
    <row r="1642" spans="1:30" x14ac:dyDescent="0.2">
      <c r="A1642" s="64"/>
      <c r="B1642">
        <v>16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254</v>
      </c>
      <c r="J1642">
        <v>253</v>
      </c>
      <c r="K1642">
        <v>235</v>
      </c>
      <c r="L1642">
        <v>0</v>
      </c>
      <c r="M1642">
        <v>0</v>
      </c>
      <c r="N1642">
        <v>0</v>
      </c>
      <c r="O1642">
        <v>0</v>
      </c>
      <c r="P1642">
        <v>174</v>
      </c>
      <c r="Q1642">
        <v>253</v>
      </c>
      <c r="R1642">
        <v>253</v>
      </c>
      <c r="S1642">
        <v>61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112</v>
      </c>
      <c r="AA1642">
        <v>253</v>
      </c>
      <c r="AB1642">
        <v>214</v>
      </c>
      <c r="AC1642">
        <v>0</v>
      </c>
      <c r="AD1642">
        <v>0</v>
      </c>
    </row>
    <row r="1643" spans="1:30" x14ac:dyDescent="0.2">
      <c r="A1643" s="64"/>
      <c r="B1643">
        <v>17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254</v>
      </c>
      <c r="J1643">
        <v>253</v>
      </c>
      <c r="K1643">
        <v>241</v>
      </c>
      <c r="L1643">
        <v>36</v>
      </c>
      <c r="M1643">
        <v>0</v>
      </c>
      <c r="N1643">
        <v>0</v>
      </c>
      <c r="O1643">
        <v>0</v>
      </c>
      <c r="P1643">
        <v>174</v>
      </c>
      <c r="Q1643">
        <v>253</v>
      </c>
      <c r="R1643">
        <v>253</v>
      </c>
      <c r="S1643">
        <v>164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112</v>
      </c>
      <c r="AA1643">
        <v>253</v>
      </c>
      <c r="AB1643">
        <v>87</v>
      </c>
      <c r="AC1643">
        <v>0</v>
      </c>
      <c r="AD1643">
        <v>0</v>
      </c>
    </row>
    <row r="1644" spans="1:30" x14ac:dyDescent="0.2">
      <c r="A1644" s="64"/>
      <c r="B1644">
        <v>18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103</v>
      </c>
      <c r="J1644">
        <v>253</v>
      </c>
      <c r="K1644">
        <v>253</v>
      </c>
      <c r="L1644">
        <v>232</v>
      </c>
      <c r="M1644">
        <v>85</v>
      </c>
      <c r="N1644">
        <v>0</v>
      </c>
      <c r="O1644">
        <v>0</v>
      </c>
      <c r="P1644">
        <v>25</v>
      </c>
      <c r="Q1644">
        <v>125</v>
      </c>
      <c r="R1644">
        <v>229</v>
      </c>
      <c r="S1644">
        <v>244</v>
      </c>
      <c r="T1644">
        <v>181</v>
      </c>
      <c r="U1644">
        <v>64</v>
      </c>
      <c r="V1644">
        <v>0</v>
      </c>
      <c r="W1644">
        <v>0</v>
      </c>
      <c r="X1644">
        <v>0</v>
      </c>
      <c r="Y1644">
        <v>0</v>
      </c>
      <c r="Z1644">
        <v>157</v>
      </c>
      <c r="AA1644">
        <v>253</v>
      </c>
      <c r="AB1644">
        <v>112</v>
      </c>
      <c r="AC1644">
        <v>0</v>
      </c>
      <c r="AD1644">
        <v>0</v>
      </c>
    </row>
    <row r="1645" spans="1:30" x14ac:dyDescent="0.2">
      <c r="A1645" s="64"/>
      <c r="B1645">
        <v>19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4</v>
      </c>
      <c r="J1645">
        <v>207</v>
      </c>
      <c r="K1645">
        <v>253</v>
      </c>
      <c r="L1645">
        <v>253</v>
      </c>
      <c r="M1645">
        <v>208</v>
      </c>
      <c r="N1645">
        <v>0</v>
      </c>
      <c r="O1645">
        <v>0</v>
      </c>
      <c r="P1645">
        <v>0</v>
      </c>
      <c r="Q1645">
        <v>0</v>
      </c>
      <c r="R1645">
        <v>114</v>
      </c>
      <c r="S1645">
        <v>229</v>
      </c>
      <c r="T1645">
        <v>253</v>
      </c>
      <c r="U1645">
        <v>244</v>
      </c>
      <c r="V1645">
        <v>87</v>
      </c>
      <c r="W1645">
        <v>0</v>
      </c>
      <c r="X1645">
        <v>0</v>
      </c>
      <c r="Y1645">
        <v>42</v>
      </c>
      <c r="Z1645">
        <v>243</v>
      </c>
      <c r="AA1645">
        <v>253</v>
      </c>
      <c r="AB1645">
        <v>81</v>
      </c>
      <c r="AC1645">
        <v>0</v>
      </c>
      <c r="AD1645">
        <v>0</v>
      </c>
    </row>
    <row r="1646" spans="1:30" x14ac:dyDescent="0.2">
      <c r="A1646" s="64"/>
      <c r="B1646">
        <v>2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25</v>
      </c>
      <c r="K1646">
        <v>253</v>
      </c>
      <c r="L1646">
        <v>253</v>
      </c>
      <c r="M1646">
        <v>250</v>
      </c>
      <c r="N1646">
        <v>150</v>
      </c>
      <c r="O1646">
        <v>36</v>
      </c>
      <c r="P1646">
        <v>0</v>
      </c>
      <c r="Q1646">
        <v>0</v>
      </c>
      <c r="R1646">
        <v>0</v>
      </c>
      <c r="S1646">
        <v>52</v>
      </c>
      <c r="T1646">
        <v>148</v>
      </c>
      <c r="U1646">
        <v>181</v>
      </c>
      <c r="V1646">
        <v>245</v>
      </c>
      <c r="W1646">
        <v>184</v>
      </c>
      <c r="X1646">
        <v>106</v>
      </c>
      <c r="Y1646">
        <v>228</v>
      </c>
      <c r="Z1646">
        <v>253</v>
      </c>
      <c r="AA1646">
        <v>95</v>
      </c>
      <c r="AB1646">
        <v>1</v>
      </c>
      <c r="AC1646">
        <v>0</v>
      </c>
      <c r="AD1646">
        <v>0</v>
      </c>
    </row>
    <row r="1647" spans="1:30" x14ac:dyDescent="0.2">
      <c r="A1647" s="64"/>
      <c r="B1647">
        <v>21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1</v>
      </c>
      <c r="K1647">
        <v>88</v>
      </c>
      <c r="L1647">
        <v>207</v>
      </c>
      <c r="M1647">
        <v>253</v>
      </c>
      <c r="N1647">
        <v>253</v>
      </c>
      <c r="O1647">
        <v>242</v>
      </c>
      <c r="P1647">
        <v>211</v>
      </c>
      <c r="Q1647">
        <v>112</v>
      </c>
      <c r="R1647">
        <v>112</v>
      </c>
      <c r="S1647">
        <v>112</v>
      </c>
      <c r="T1647">
        <v>112</v>
      </c>
      <c r="U1647">
        <v>118</v>
      </c>
      <c r="V1647">
        <v>172</v>
      </c>
      <c r="W1647">
        <v>253</v>
      </c>
      <c r="X1647">
        <v>253</v>
      </c>
      <c r="Y1647">
        <v>207</v>
      </c>
      <c r="Z1647">
        <v>26</v>
      </c>
      <c r="AA1647">
        <v>1</v>
      </c>
      <c r="AB1647">
        <v>0</v>
      </c>
      <c r="AC1647">
        <v>0</v>
      </c>
      <c r="AD1647">
        <v>0</v>
      </c>
    </row>
    <row r="1648" spans="1:30" x14ac:dyDescent="0.2">
      <c r="A1648" s="64"/>
      <c r="B1648">
        <v>22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80</v>
      </c>
      <c r="M1648">
        <v>135</v>
      </c>
      <c r="N1648">
        <v>210</v>
      </c>
      <c r="O1648">
        <v>253</v>
      </c>
      <c r="P1648">
        <v>253</v>
      </c>
      <c r="Q1648">
        <v>253</v>
      </c>
      <c r="R1648">
        <v>253</v>
      </c>
      <c r="S1648">
        <v>253</v>
      </c>
      <c r="T1648">
        <v>253</v>
      </c>
      <c r="U1648">
        <v>253</v>
      </c>
      <c r="V1648">
        <v>213</v>
      </c>
      <c r="W1648">
        <v>135</v>
      </c>
      <c r="X1648">
        <v>87</v>
      </c>
      <c r="Y1648">
        <v>7</v>
      </c>
      <c r="Z1648">
        <v>0</v>
      </c>
      <c r="AA1648">
        <v>0</v>
      </c>
      <c r="AB1648">
        <v>0</v>
      </c>
      <c r="AC1648">
        <v>0</v>
      </c>
      <c r="AD1648">
        <v>0</v>
      </c>
    </row>
    <row r="1649" spans="1:33" x14ac:dyDescent="0.2">
      <c r="A1649" s="64"/>
      <c r="B1649">
        <v>23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4</v>
      </c>
      <c r="O1649">
        <v>27</v>
      </c>
      <c r="P1649">
        <v>129</v>
      </c>
      <c r="Q1649">
        <v>129</v>
      </c>
      <c r="R1649">
        <v>129</v>
      </c>
      <c r="S1649">
        <v>129</v>
      </c>
      <c r="T1649">
        <v>129</v>
      </c>
      <c r="U1649">
        <v>129</v>
      </c>
      <c r="V1649">
        <v>25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</row>
    <row r="1650" spans="1:33" x14ac:dyDescent="0.2">
      <c r="A1650" s="64"/>
      <c r="B1650">
        <v>24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</row>
    <row r="1651" spans="1:33" x14ac:dyDescent="0.2">
      <c r="A1651" s="64"/>
      <c r="B1651">
        <v>25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</row>
    <row r="1652" spans="1:33" x14ac:dyDescent="0.2">
      <c r="A1652" s="64"/>
      <c r="B1652">
        <v>26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</row>
    <row r="1653" spans="1:33" x14ac:dyDescent="0.2">
      <c r="A1653" s="64"/>
      <c r="B1653">
        <v>27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</row>
    <row r="1654" spans="1:33" x14ac:dyDescent="0.2">
      <c r="A1654" s="64"/>
      <c r="B1654">
        <v>28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</row>
    <row r="1655" spans="1:33" x14ac:dyDescent="0.2">
      <c r="A1655" s="64"/>
    </row>
    <row r="1656" spans="1:33" x14ac:dyDescent="0.2">
      <c r="A1656" s="64">
        <v>56</v>
      </c>
      <c r="C1656">
        <v>1</v>
      </c>
      <c r="D1656">
        <v>2</v>
      </c>
      <c r="E1656">
        <v>3</v>
      </c>
      <c r="F1656">
        <v>4</v>
      </c>
      <c r="G1656">
        <v>5</v>
      </c>
      <c r="H1656">
        <v>6</v>
      </c>
      <c r="I1656">
        <v>7</v>
      </c>
      <c r="J1656">
        <v>8</v>
      </c>
      <c r="K1656">
        <v>9</v>
      </c>
      <c r="L1656">
        <v>10</v>
      </c>
      <c r="M1656">
        <v>11</v>
      </c>
      <c r="N1656">
        <v>12</v>
      </c>
      <c r="O1656">
        <v>13</v>
      </c>
      <c r="P1656">
        <v>14</v>
      </c>
      <c r="Q1656">
        <v>15</v>
      </c>
      <c r="R1656">
        <v>16</v>
      </c>
      <c r="S1656">
        <v>17</v>
      </c>
      <c r="T1656">
        <v>18</v>
      </c>
      <c r="U1656">
        <v>19</v>
      </c>
      <c r="V1656">
        <v>20</v>
      </c>
      <c r="W1656">
        <v>21</v>
      </c>
      <c r="X1656">
        <v>22</v>
      </c>
      <c r="Y1656">
        <v>23</v>
      </c>
      <c r="Z1656">
        <v>24</v>
      </c>
      <c r="AA1656">
        <v>25</v>
      </c>
      <c r="AB1656">
        <v>26</v>
      </c>
      <c r="AC1656">
        <v>27</v>
      </c>
      <c r="AD1656">
        <v>28</v>
      </c>
    </row>
    <row r="1657" spans="1:33" x14ac:dyDescent="0.2">
      <c r="A1657" s="64"/>
      <c r="B1657">
        <v>1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G1657">
        <v>0</v>
      </c>
    </row>
    <row r="1658" spans="1:33" x14ac:dyDescent="0.2">
      <c r="A1658" s="64"/>
      <c r="B1658">
        <v>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</row>
    <row r="1659" spans="1:33" x14ac:dyDescent="0.2">
      <c r="A1659" s="64"/>
      <c r="B1659">
        <v>3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</row>
    <row r="1660" spans="1:33" x14ac:dyDescent="0.2">
      <c r="A1660" s="64"/>
      <c r="B1660">
        <v>4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</row>
    <row r="1661" spans="1:33" x14ac:dyDescent="0.2">
      <c r="A1661" s="64"/>
      <c r="B1661">
        <v>5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</row>
    <row r="1662" spans="1:33" x14ac:dyDescent="0.2">
      <c r="A1662" s="64"/>
      <c r="B1662">
        <v>6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10</v>
      </c>
      <c r="O1662">
        <v>29</v>
      </c>
      <c r="P1662">
        <v>4</v>
      </c>
      <c r="Q1662">
        <v>104</v>
      </c>
      <c r="R1662">
        <v>229</v>
      </c>
      <c r="S1662">
        <v>253</v>
      </c>
      <c r="T1662">
        <v>129</v>
      </c>
      <c r="U1662">
        <v>1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</row>
    <row r="1663" spans="1:33" x14ac:dyDescent="0.2">
      <c r="A1663" s="64"/>
      <c r="B1663">
        <v>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85</v>
      </c>
      <c r="O1663">
        <v>252</v>
      </c>
      <c r="P1663">
        <v>179</v>
      </c>
      <c r="Q1663">
        <v>252</v>
      </c>
      <c r="R1663">
        <v>252</v>
      </c>
      <c r="S1663">
        <v>252</v>
      </c>
      <c r="T1663">
        <v>253</v>
      </c>
      <c r="U1663">
        <v>122</v>
      </c>
      <c r="V1663">
        <v>13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</row>
    <row r="1664" spans="1:33" x14ac:dyDescent="0.2">
      <c r="A1664" s="64"/>
      <c r="B1664">
        <v>8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123</v>
      </c>
      <c r="O1664">
        <v>252</v>
      </c>
      <c r="P1664">
        <v>253</v>
      </c>
      <c r="Q1664">
        <v>252</v>
      </c>
      <c r="R1664">
        <v>148</v>
      </c>
      <c r="S1664">
        <v>56</v>
      </c>
      <c r="T1664">
        <v>253</v>
      </c>
      <c r="U1664">
        <v>252</v>
      </c>
      <c r="V1664">
        <v>143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</row>
    <row r="1665" spans="1:30" x14ac:dyDescent="0.2">
      <c r="A1665" s="64"/>
      <c r="B1665">
        <v>9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51</v>
      </c>
      <c r="N1665">
        <v>246</v>
      </c>
      <c r="O1665">
        <v>252</v>
      </c>
      <c r="P1665">
        <v>253</v>
      </c>
      <c r="Q1665">
        <v>102</v>
      </c>
      <c r="R1665">
        <v>6</v>
      </c>
      <c r="S1665">
        <v>0</v>
      </c>
      <c r="T1665">
        <v>153</v>
      </c>
      <c r="U1665">
        <v>252</v>
      </c>
      <c r="V1665">
        <v>168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</row>
    <row r="1666" spans="1:30" x14ac:dyDescent="0.2">
      <c r="A1666" s="64"/>
      <c r="B1666">
        <v>1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170</v>
      </c>
      <c r="N1666">
        <v>253</v>
      </c>
      <c r="O1666">
        <v>253</v>
      </c>
      <c r="P1666">
        <v>255</v>
      </c>
      <c r="Q1666">
        <v>84</v>
      </c>
      <c r="R1666">
        <v>0</v>
      </c>
      <c r="S1666">
        <v>0</v>
      </c>
      <c r="T1666">
        <v>13</v>
      </c>
      <c r="U1666">
        <v>207</v>
      </c>
      <c r="V1666">
        <v>253</v>
      </c>
      <c r="W1666">
        <v>91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</row>
    <row r="1667" spans="1:30" x14ac:dyDescent="0.2">
      <c r="A1667" s="64"/>
      <c r="B1667">
        <v>11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169</v>
      </c>
      <c r="N1667">
        <v>252</v>
      </c>
      <c r="O1667">
        <v>252</v>
      </c>
      <c r="P1667">
        <v>247</v>
      </c>
      <c r="Q1667">
        <v>65</v>
      </c>
      <c r="R1667">
        <v>0</v>
      </c>
      <c r="S1667">
        <v>0</v>
      </c>
      <c r="T1667">
        <v>0</v>
      </c>
      <c r="U1667">
        <v>169</v>
      </c>
      <c r="V1667">
        <v>252</v>
      </c>
      <c r="W1667">
        <v>215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</row>
    <row r="1668" spans="1:30" x14ac:dyDescent="0.2">
      <c r="A1668" s="64"/>
      <c r="B1668">
        <v>12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169</v>
      </c>
      <c r="N1668">
        <v>252</v>
      </c>
      <c r="O1668">
        <v>252</v>
      </c>
      <c r="P1668">
        <v>100</v>
      </c>
      <c r="Q1668">
        <v>0</v>
      </c>
      <c r="R1668">
        <v>0</v>
      </c>
      <c r="S1668">
        <v>0</v>
      </c>
      <c r="T1668">
        <v>0</v>
      </c>
      <c r="U1668">
        <v>82</v>
      </c>
      <c r="V1668">
        <v>252</v>
      </c>
      <c r="W1668">
        <v>252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</row>
    <row r="1669" spans="1:30" x14ac:dyDescent="0.2">
      <c r="A1669" s="64"/>
      <c r="B1669">
        <v>13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26</v>
      </c>
      <c r="M1669">
        <v>243</v>
      </c>
      <c r="N1669">
        <v>252</v>
      </c>
      <c r="O1669">
        <v>252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57</v>
      </c>
      <c r="V1669">
        <v>252</v>
      </c>
      <c r="W1669">
        <v>252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</row>
    <row r="1670" spans="1:30" x14ac:dyDescent="0.2">
      <c r="A1670" s="64"/>
      <c r="B1670">
        <v>14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41</v>
      </c>
      <c r="M1670">
        <v>253</v>
      </c>
      <c r="N1670">
        <v>253</v>
      </c>
      <c r="O1670">
        <v>253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57</v>
      </c>
      <c r="V1670">
        <v>253</v>
      </c>
      <c r="W1670">
        <v>253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</row>
    <row r="1671" spans="1:30" x14ac:dyDescent="0.2">
      <c r="A1671" s="64"/>
      <c r="B1671">
        <v>15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141</v>
      </c>
      <c r="M1671">
        <v>252</v>
      </c>
      <c r="N1671">
        <v>252</v>
      </c>
      <c r="O1671">
        <v>252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57</v>
      </c>
      <c r="V1671">
        <v>252</v>
      </c>
      <c r="W1671">
        <v>252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</row>
    <row r="1672" spans="1:30" x14ac:dyDescent="0.2">
      <c r="A1672" s="64"/>
      <c r="B1672">
        <v>16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229</v>
      </c>
      <c r="M1672">
        <v>252</v>
      </c>
      <c r="N1672">
        <v>224</v>
      </c>
      <c r="O1672">
        <v>168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57</v>
      </c>
      <c r="V1672">
        <v>252</v>
      </c>
      <c r="W1672">
        <v>252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</row>
    <row r="1673" spans="1:30" x14ac:dyDescent="0.2">
      <c r="A1673" s="64"/>
      <c r="B1673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253</v>
      </c>
      <c r="M1673">
        <v>252</v>
      </c>
      <c r="N1673">
        <v>168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57</v>
      </c>
      <c r="V1673">
        <v>252</v>
      </c>
      <c r="W1673">
        <v>252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</row>
    <row r="1674" spans="1:30" x14ac:dyDescent="0.2">
      <c r="A1674" s="64"/>
      <c r="B1674">
        <v>18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254</v>
      </c>
      <c r="M1674">
        <v>253</v>
      </c>
      <c r="N1674">
        <v>168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120</v>
      </c>
      <c r="V1674">
        <v>253</v>
      </c>
      <c r="W1674">
        <v>19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</row>
    <row r="1675" spans="1:30" x14ac:dyDescent="0.2">
      <c r="A1675" s="64"/>
      <c r="B1675">
        <v>19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253</v>
      </c>
      <c r="M1675">
        <v>252</v>
      </c>
      <c r="N1675">
        <v>93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169</v>
      </c>
      <c r="V1675">
        <v>252</v>
      </c>
      <c r="W1675">
        <v>65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</row>
    <row r="1676" spans="1:30" x14ac:dyDescent="0.2">
      <c r="A1676" s="64"/>
      <c r="B1676">
        <v>2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253</v>
      </c>
      <c r="M1676">
        <v>252</v>
      </c>
      <c r="N1676">
        <v>56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10</v>
      </c>
      <c r="U1676">
        <v>197</v>
      </c>
      <c r="V1676">
        <v>252</v>
      </c>
      <c r="W1676">
        <v>28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</row>
    <row r="1677" spans="1:30" x14ac:dyDescent="0.2">
      <c r="A1677" s="64"/>
      <c r="B1677">
        <v>21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253</v>
      </c>
      <c r="M1677">
        <v>252</v>
      </c>
      <c r="N1677">
        <v>156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179</v>
      </c>
      <c r="U1677">
        <v>252</v>
      </c>
      <c r="V1677">
        <v>177</v>
      </c>
      <c r="W1677">
        <v>3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</row>
    <row r="1678" spans="1:30" x14ac:dyDescent="0.2">
      <c r="A1678" s="64"/>
      <c r="B1678">
        <v>22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179</v>
      </c>
      <c r="M1678">
        <v>253</v>
      </c>
      <c r="N1678">
        <v>178</v>
      </c>
      <c r="O1678">
        <v>16</v>
      </c>
      <c r="P1678">
        <v>0</v>
      </c>
      <c r="Q1678">
        <v>19</v>
      </c>
      <c r="R1678">
        <v>66</v>
      </c>
      <c r="S1678">
        <v>191</v>
      </c>
      <c r="T1678">
        <v>254</v>
      </c>
      <c r="U1678">
        <v>209</v>
      </c>
      <c r="V1678">
        <v>25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</row>
    <row r="1679" spans="1:30" x14ac:dyDescent="0.2">
      <c r="A1679" s="64"/>
      <c r="B1679">
        <v>23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22</v>
      </c>
      <c r="M1679">
        <v>234</v>
      </c>
      <c r="N1679">
        <v>252</v>
      </c>
      <c r="O1679">
        <v>215</v>
      </c>
      <c r="P1679">
        <v>169</v>
      </c>
      <c r="Q1679">
        <v>225</v>
      </c>
      <c r="R1679">
        <v>252</v>
      </c>
      <c r="S1679">
        <v>252</v>
      </c>
      <c r="T1679">
        <v>209</v>
      </c>
      <c r="U1679">
        <v>28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</row>
    <row r="1680" spans="1:30" x14ac:dyDescent="0.2">
      <c r="A1680" s="64"/>
      <c r="B1680">
        <v>24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131</v>
      </c>
      <c r="N1680">
        <v>252</v>
      </c>
      <c r="O1680">
        <v>252</v>
      </c>
      <c r="P1680">
        <v>253</v>
      </c>
      <c r="Q1680">
        <v>252</v>
      </c>
      <c r="R1680">
        <v>252</v>
      </c>
      <c r="S1680">
        <v>214</v>
      </c>
      <c r="T1680">
        <v>25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</row>
    <row r="1681" spans="1:33" x14ac:dyDescent="0.2">
      <c r="A1681" s="64"/>
      <c r="B1681">
        <v>25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7</v>
      </c>
      <c r="N1681">
        <v>65</v>
      </c>
      <c r="O1681">
        <v>240</v>
      </c>
      <c r="P1681">
        <v>253</v>
      </c>
      <c r="Q1681">
        <v>177</v>
      </c>
      <c r="R1681">
        <v>103</v>
      </c>
      <c r="S1681">
        <v>15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</row>
    <row r="1682" spans="1:33" x14ac:dyDescent="0.2">
      <c r="A1682" s="64"/>
      <c r="B1682">
        <v>26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</row>
    <row r="1683" spans="1:33" x14ac:dyDescent="0.2">
      <c r="A1683" s="64"/>
      <c r="B1683">
        <v>2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</row>
    <row r="1684" spans="1:33" x14ac:dyDescent="0.2">
      <c r="A1684" s="64"/>
      <c r="B1684">
        <v>28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</row>
    <row r="1685" spans="1:33" x14ac:dyDescent="0.2">
      <c r="A1685" s="64"/>
    </row>
    <row r="1686" spans="1:33" x14ac:dyDescent="0.2">
      <c r="A1686" s="64">
        <v>57</v>
      </c>
      <c r="C1686">
        <v>1</v>
      </c>
      <c r="D1686">
        <v>2</v>
      </c>
      <c r="E1686">
        <v>3</v>
      </c>
      <c r="F1686">
        <v>4</v>
      </c>
      <c r="G1686">
        <v>5</v>
      </c>
      <c r="H1686">
        <v>6</v>
      </c>
      <c r="I1686">
        <v>7</v>
      </c>
      <c r="J1686">
        <v>8</v>
      </c>
      <c r="K1686">
        <v>9</v>
      </c>
      <c r="L1686">
        <v>10</v>
      </c>
      <c r="M1686">
        <v>11</v>
      </c>
      <c r="N1686">
        <v>12</v>
      </c>
      <c r="O1686">
        <v>13</v>
      </c>
      <c r="P1686">
        <v>14</v>
      </c>
      <c r="Q1686">
        <v>15</v>
      </c>
      <c r="R1686">
        <v>16</v>
      </c>
      <c r="S1686">
        <v>17</v>
      </c>
      <c r="T1686">
        <v>18</v>
      </c>
      <c r="U1686">
        <v>19</v>
      </c>
      <c r="V1686">
        <v>20</v>
      </c>
      <c r="W1686">
        <v>21</v>
      </c>
      <c r="X1686">
        <v>22</v>
      </c>
      <c r="Y1686">
        <v>23</v>
      </c>
      <c r="Z1686">
        <v>24</v>
      </c>
      <c r="AA1686">
        <v>25</v>
      </c>
      <c r="AB1686">
        <v>26</v>
      </c>
      <c r="AC1686">
        <v>27</v>
      </c>
      <c r="AD1686">
        <v>28</v>
      </c>
    </row>
    <row r="1687" spans="1:33" x14ac:dyDescent="0.2">
      <c r="A1687" s="64"/>
      <c r="B1687">
        <v>1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G1687">
        <v>4</v>
      </c>
    </row>
    <row r="1688" spans="1:33" x14ac:dyDescent="0.2">
      <c r="A1688" s="64"/>
      <c r="B1688">
        <v>2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</row>
    <row r="1689" spans="1:33" x14ac:dyDescent="0.2">
      <c r="A1689" s="64"/>
      <c r="B1689">
        <v>3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</row>
    <row r="1690" spans="1:33" x14ac:dyDescent="0.2">
      <c r="A1690" s="64"/>
      <c r="B1690">
        <v>4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</row>
    <row r="1691" spans="1:33" x14ac:dyDescent="0.2">
      <c r="A1691" s="64"/>
      <c r="B1691">
        <v>5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</row>
    <row r="1692" spans="1:33" x14ac:dyDescent="0.2">
      <c r="A1692" s="64"/>
      <c r="B1692">
        <v>6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92</v>
      </c>
      <c r="L1692">
        <v>253</v>
      </c>
      <c r="M1692">
        <v>141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</row>
    <row r="1693" spans="1:33" x14ac:dyDescent="0.2">
      <c r="A1693" s="64"/>
      <c r="B1693">
        <v>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19</v>
      </c>
      <c r="K1693">
        <v>196</v>
      </c>
      <c r="L1693">
        <v>252</v>
      </c>
      <c r="M1693">
        <v>241</v>
      </c>
      <c r="N1693">
        <v>24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147</v>
      </c>
      <c r="X1693">
        <v>225</v>
      </c>
      <c r="Y1693">
        <v>97</v>
      </c>
      <c r="Z1693">
        <v>0</v>
      </c>
      <c r="AA1693">
        <v>0</v>
      </c>
      <c r="AB1693">
        <v>0</v>
      </c>
      <c r="AC1693">
        <v>0</v>
      </c>
      <c r="AD1693">
        <v>0</v>
      </c>
    </row>
    <row r="1694" spans="1:33" x14ac:dyDescent="0.2">
      <c r="A1694" s="64"/>
      <c r="B1694">
        <v>8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57</v>
      </c>
      <c r="K1694">
        <v>252</v>
      </c>
      <c r="L1694">
        <v>252</v>
      </c>
      <c r="M1694">
        <v>253</v>
      </c>
      <c r="N1694">
        <v>27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32</v>
      </c>
      <c r="W1694">
        <v>253</v>
      </c>
      <c r="X1694">
        <v>252</v>
      </c>
      <c r="Y1694">
        <v>195</v>
      </c>
      <c r="Z1694">
        <v>0</v>
      </c>
      <c r="AA1694">
        <v>0</v>
      </c>
      <c r="AB1694">
        <v>0</v>
      </c>
      <c r="AC1694">
        <v>0</v>
      </c>
      <c r="AD1694">
        <v>0</v>
      </c>
    </row>
    <row r="1695" spans="1:33" x14ac:dyDescent="0.2">
      <c r="A1695" s="64"/>
      <c r="B1695">
        <v>9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57</v>
      </c>
      <c r="K1695">
        <v>252</v>
      </c>
      <c r="L1695">
        <v>252</v>
      </c>
      <c r="M1695">
        <v>178</v>
      </c>
      <c r="N1695">
        <v>9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140</v>
      </c>
      <c r="W1695">
        <v>253</v>
      </c>
      <c r="X1695">
        <v>252</v>
      </c>
      <c r="Y1695">
        <v>102</v>
      </c>
      <c r="Z1695">
        <v>0</v>
      </c>
      <c r="AA1695">
        <v>0</v>
      </c>
      <c r="AB1695">
        <v>0</v>
      </c>
      <c r="AC1695">
        <v>0</v>
      </c>
      <c r="AD1695">
        <v>0</v>
      </c>
    </row>
    <row r="1696" spans="1:33" x14ac:dyDescent="0.2">
      <c r="A1696" s="64"/>
      <c r="B1696">
        <v>1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57</v>
      </c>
      <c r="K1696">
        <v>252</v>
      </c>
      <c r="L1696">
        <v>252</v>
      </c>
      <c r="M1696">
        <v>14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16</v>
      </c>
      <c r="V1696">
        <v>203</v>
      </c>
      <c r="W1696">
        <v>253</v>
      </c>
      <c r="X1696">
        <v>252</v>
      </c>
      <c r="Y1696">
        <v>55</v>
      </c>
      <c r="Z1696">
        <v>0</v>
      </c>
      <c r="AA1696">
        <v>0</v>
      </c>
      <c r="AB1696">
        <v>0</v>
      </c>
      <c r="AC1696">
        <v>0</v>
      </c>
      <c r="AD1696">
        <v>0</v>
      </c>
    </row>
    <row r="1697" spans="1:30" x14ac:dyDescent="0.2">
      <c r="A1697" s="64"/>
      <c r="B1697">
        <v>11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120</v>
      </c>
      <c r="K1697">
        <v>253</v>
      </c>
      <c r="L1697">
        <v>253</v>
      </c>
      <c r="M1697">
        <v>141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29</v>
      </c>
      <c r="V1697">
        <v>253</v>
      </c>
      <c r="W1697">
        <v>255</v>
      </c>
      <c r="X1697">
        <v>215</v>
      </c>
      <c r="Y1697">
        <v>31</v>
      </c>
      <c r="Z1697">
        <v>0</v>
      </c>
      <c r="AA1697">
        <v>0</v>
      </c>
      <c r="AB1697">
        <v>0</v>
      </c>
      <c r="AC1697">
        <v>0</v>
      </c>
      <c r="AD1697">
        <v>0</v>
      </c>
    </row>
    <row r="1698" spans="1:30" x14ac:dyDescent="0.2">
      <c r="A1698" s="64"/>
      <c r="B1698">
        <v>12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197</v>
      </c>
      <c r="K1698">
        <v>252</v>
      </c>
      <c r="L1698">
        <v>252</v>
      </c>
      <c r="M1698">
        <v>14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29</v>
      </c>
      <c r="V1698">
        <v>252</v>
      </c>
      <c r="W1698">
        <v>253</v>
      </c>
      <c r="X1698">
        <v>42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</row>
    <row r="1699" spans="1:30" x14ac:dyDescent="0.2">
      <c r="A1699" s="64"/>
      <c r="B1699">
        <v>13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197</v>
      </c>
      <c r="K1699">
        <v>252</v>
      </c>
      <c r="L1699">
        <v>252</v>
      </c>
      <c r="M1699">
        <v>31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13</v>
      </c>
      <c r="U1699">
        <v>79</v>
      </c>
      <c r="V1699">
        <v>252</v>
      </c>
      <c r="W1699">
        <v>253</v>
      </c>
      <c r="X1699">
        <v>27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</row>
    <row r="1700" spans="1:30" x14ac:dyDescent="0.2">
      <c r="A1700" s="64"/>
      <c r="B1700">
        <v>14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57</v>
      </c>
      <c r="J1700">
        <v>234</v>
      </c>
      <c r="K1700">
        <v>252</v>
      </c>
      <c r="L1700">
        <v>236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57</v>
      </c>
      <c r="U1700">
        <v>252</v>
      </c>
      <c r="V1700">
        <v>252</v>
      </c>
      <c r="W1700">
        <v>178</v>
      </c>
      <c r="X1700">
        <v>9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</row>
    <row r="1701" spans="1:30" x14ac:dyDescent="0.2">
      <c r="A1701" s="64"/>
      <c r="B1701">
        <v>15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85</v>
      </c>
      <c r="J1701">
        <v>252</v>
      </c>
      <c r="K1701">
        <v>252</v>
      </c>
      <c r="L1701">
        <v>189</v>
      </c>
      <c r="M1701">
        <v>141</v>
      </c>
      <c r="N1701">
        <v>140</v>
      </c>
      <c r="O1701">
        <v>140</v>
      </c>
      <c r="P1701">
        <v>140</v>
      </c>
      <c r="Q1701">
        <v>140</v>
      </c>
      <c r="R1701">
        <v>79</v>
      </c>
      <c r="S1701">
        <v>48</v>
      </c>
      <c r="T1701">
        <v>165</v>
      </c>
      <c r="U1701">
        <v>252</v>
      </c>
      <c r="V1701">
        <v>252</v>
      </c>
      <c r="W1701">
        <v>14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</row>
    <row r="1702" spans="1:30" x14ac:dyDescent="0.2">
      <c r="A1702" s="64"/>
      <c r="B1702">
        <v>16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86</v>
      </c>
      <c r="J1702">
        <v>253</v>
      </c>
      <c r="K1702">
        <v>253</v>
      </c>
      <c r="L1702">
        <v>253</v>
      </c>
      <c r="M1702">
        <v>255</v>
      </c>
      <c r="N1702">
        <v>253</v>
      </c>
      <c r="O1702">
        <v>253</v>
      </c>
      <c r="P1702">
        <v>253</v>
      </c>
      <c r="Q1702">
        <v>253</v>
      </c>
      <c r="R1702">
        <v>255</v>
      </c>
      <c r="S1702">
        <v>253</v>
      </c>
      <c r="T1702">
        <v>253</v>
      </c>
      <c r="U1702">
        <v>253</v>
      </c>
      <c r="V1702">
        <v>253</v>
      </c>
      <c r="W1702">
        <v>141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</row>
    <row r="1703" spans="1:30" x14ac:dyDescent="0.2">
      <c r="A1703" s="64"/>
      <c r="B1703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57</v>
      </c>
      <c r="J1703">
        <v>233</v>
      </c>
      <c r="K1703">
        <v>252</v>
      </c>
      <c r="L1703">
        <v>252</v>
      </c>
      <c r="M1703">
        <v>253</v>
      </c>
      <c r="N1703">
        <v>252</v>
      </c>
      <c r="O1703">
        <v>252</v>
      </c>
      <c r="P1703">
        <v>242</v>
      </c>
      <c r="Q1703">
        <v>214</v>
      </c>
      <c r="R1703">
        <v>215</v>
      </c>
      <c r="S1703">
        <v>243</v>
      </c>
      <c r="T1703">
        <v>252</v>
      </c>
      <c r="U1703">
        <v>252</v>
      </c>
      <c r="V1703">
        <v>252</v>
      </c>
      <c r="W1703">
        <v>14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</row>
    <row r="1704" spans="1:30" x14ac:dyDescent="0.2">
      <c r="A1704" s="64"/>
      <c r="B1704">
        <v>18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75</v>
      </c>
      <c r="K1704">
        <v>195</v>
      </c>
      <c r="L1704">
        <v>195</v>
      </c>
      <c r="M1704">
        <v>56</v>
      </c>
      <c r="N1704">
        <v>55</v>
      </c>
      <c r="O1704">
        <v>55</v>
      </c>
      <c r="P1704">
        <v>49</v>
      </c>
      <c r="Q1704">
        <v>31</v>
      </c>
      <c r="R1704">
        <v>31</v>
      </c>
      <c r="S1704">
        <v>50</v>
      </c>
      <c r="T1704">
        <v>209</v>
      </c>
      <c r="U1704">
        <v>252</v>
      </c>
      <c r="V1704">
        <v>220</v>
      </c>
      <c r="W1704">
        <v>31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</row>
    <row r="1705" spans="1:30" x14ac:dyDescent="0.2">
      <c r="A1705" s="64"/>
      <c r="B1705">
        <v>19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73</v>
      </c>
      <c r="T1705">
        <v>234</v>
      </c>
      <c r="U1705">
        <v>252</v>
      </c>
      <c r="V1705">
        <v>112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</row>
    <row r="1706" spans="1:30" x14ac:dyDescent="0.2">
      <c r="A1706" s="64"/>
      <c r="B1706">
        <v>2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225</v>
      </c>
      <c r="T1706">
        <v>252</v>
      </c>
      <c r="U1706">
        <v>252</v>
      </c>
      <c r="V1706">
        <v>112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</row>
    <row r="1707" spans="1:30" x14ac:dyDescent="0.2">
      <c r="A1707" s="64"/>
      <c r="B1707">
        <v>21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226</v>
      </c>
      <c r="T1707">
        <v>253</v>
      </c>
      <c r="U1707">
        <v>253</v>
      </c>
      <c r="V1707">
        <v>112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</row>
    <row r="1708" spans="1:30" x14ac:dyDescent="0.2">
      <c r="A1708" s="64"/>
      <c r="B1708">
        <v>22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101</v>
      </c>
      <c r="S1708">
        <v>249</v>
      </c>
      <c r="T1708">
        <v>252</v>
      </c>
      <c r="U1708">
        <v>242</v>
      </c>
      <c r="V1708">
        <v>74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</row>
    <row r="1709" spans="1:30" x14ac:dyDescent="0.2">
      <c r="A1709" s="64"/>
      <c r="B1709">
        <v>23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113</v>
      </c>
      <c r="S1709">
        <v>252</v>
      </c>
      <c r="T1709">
        <v>252</v>
      </c>
      <c r="U1709">
        <v>246</v>
      </c>
      <c r="V1709">
        <v>88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</row>
    <row r="1710" spans="1:30" x14ac:dyDescent="0.2">
      <c r="A1710" s="64"/>
      <c r="B1710">
        <v>24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38</v>
      </c>
      <c r="S1710">
        <v>234</v>
      </c>
      <c r="T1710">
        <v>252</v>
      </c>
      <c r="U1710">
        <v>154</v>
      </c>
      <c r="V1710">
        <v>99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</row>
    <row r="1711" spans="1:30" x14ac:dyDescent="0.2">
      <c r="A1711" s="64"/>
      <c r="B1711">
        <v>25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146</v>
      </c>
      <c r="T1711">
        <v>252</v>
      </c>
      <c r="U1711">
        <v>84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</row>
    <row r="1712" spans="1:30" x14ac:dyDescent="0.2">
      <c r="A1712" s="64"/>
      <c r="B1712">
        <v>26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</row>
    <row r="1713" spans="1:33" x14ac:dyDescent="0.2">
      <c r="A1713" s="64"/>
      <c r="B1713">
        <v>2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</row>
    <row r="1714" spans="1:33" x14ac:dyDescent="0.2">
      <c r="A1714" s="64"/>
      <c r="B1714">
        <v>28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</row>
    <row r="1715" spans="1:33" x14ac:dyDescent="0.2">
      <c r="A1715" s="64"/>
    </row>
    <row r="1716" spans="1:33" x14ac:dyDescent="0.2">
      <c r="A1716" s="64">
        <v>58</v>
      </c>
      <c r="C1716">
        <v>1</v>
      </c>
      <c r="D1716">
        <v>2</v>
      </c>
      <c r="E1716">
        <v>3</v>
      </c>
      <c r="F1716">
        <v>4</v>
      </c>
      <c r="G1716">
        <v>5</v>
      </c>
      <c r="H1716">
        <v>6</v>
      </c>
      <c r="I1716">
        <v>7</v>
      </c>
      <c r="J1716">
        <v>8</v>
      </c>
      <c r="K1716">
        <v>9</v>
      </c>
      <c r="L1716">
        <v>10</v>
      </c>
      <c r="M1716">
        <v>11</v>
      </c>
      <c r="N1716">
        <v>12</v>
      </c>
      <c r="O1716">
        <v>13</v>
      </c>
      <c r="P1716">
        <v>14</v>
      </c>
      <c r="Q1716">
        <v>15</v>
      </c>
      <c r="R1716">
        <v>16</v>
      </c>
      <c r="S1716">
        <v>17</v>
      </c>
      <c r="T1716">
        <v>18</v>
      </c>
      <c r="U1716">
        <v>19</v>
      </c>
      <c r="V1716">
        <v>20</v>
      </c>
      <c r="W1716">
        <v>21</v>
      </c>
      <c r="X1716">
        <v>22</v>
      </c>
      <c r="Y1716">
        <v>23</v>
      </c>
      <c r="Z1716">
        <v>24</v>
      </c>
      <c r="AA1716">
        <v>25</v>
      </c>
      <c r="AB1716">
        <v>26</v>
      </c>
      <c r="AC1716">
        <v>27</v>
      </c>
      <c r="AD1716">
        <v>28</v>
      </c>
    </row>
    <row r="1717" spans="1:33" x14ac:dyDescent="0.2">
      <c r="A1717" s="64"/>
      <c r="B1717">
        <v>1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G1717">
        <v>1</v>
      </c>
    </row>
    <row r="1718" spans="1:33" x14ac:dyDescent="0.2">
      <c r="A1718" s="64"/>
      <c r="B1718">
        <v>2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</row>
    <row r="1719" spans="1:33" x14ac:dyDescent="0.2">
      <c r="A1719" s="64"/>
      <c r="B1719">
        <v>3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</row>
    <row r="1720" spans="1:33" x14ac:dyDescent="0.2">
      <c r="A1720" s="64"/>
      <c r="B1720">
        <v>4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</row>
    <row r="1721" spans="1:33" x14ac:dyDescent="0.2">
      <c r="A1721" s="64"/>
      <c r="B1721">
        <v>5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</row>
    <row r="1722" spans="1:33" x14ac:dyDescent="0.2">
      <c r="A1722" s="64"/>
      <c r="B1722">
        <v>6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77</v>
      </c>
      <c r="S1722">
        <v>254</v>
      </c>
      <c r="T1722">
        <v>103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</row>
    <row r="1723" spans="1:33" x14ac:dyDescent="0.2">
      <c r="A1723" s="64"/>
      <c r="B1723">
        <v>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203</v>
      </c>
      <c r="S1723">
        <v>253</v>
      </c>
      <c r="T1723">
        <v>217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</row>
    <row r="1724" spans="1:33" x14ac:dyDescent="0.2">
      <c r="A1724" s="64"/>
      <c r="B1724">
        <v>8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254</v>
      </c>
      <c r="S1724">
        <v>253</v>
      </c>
      <c r="T1724">
        <v>199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</row>
    <row r="1725" spans="1:33" x14ac:dyDescent="0.2">
      <c r="A1725" s="64"/>
      <c r="B1725">
        <v>9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254</v>
      </c>
      <c r="S1725">
        <v>253</v>
      </c>
      <c r="T1725">
        <v>96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</row>
    <row r="1726" spans="1:33" x14ac:dyDescent="0.2">
      <c r="A1726" s="64"/>
      <c r="B1726">
        <v>1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254</v>
      </c>
      <c r="S1726">
        <v>247</v>
      </c>
      <c r="T1726">
        <v>73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</row>
    <row r="1727" spans="1:33" x14ac:dyDescent="0.2">
      <c r="A1727" s="64"/>
      <c r="B1727">
        <v>11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35</v>
      </c>
      <c r="R1727">
        <v>254</v>
      </c>
      <c r="S1727">
        <v>229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</row>
    <row r="1728" spans="1:33" x14ac:dyDescent="0.2">
      <c r="A1728" s="64"/>
      <c r="B1728">
        <v>12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162</v>
      </c>
      <c r="R1728">
        <v>254</v>
      </c>
      <c r="S1728">
        <v>13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</row>
    <row r="1729" spans="1:30" x14ac:dyDescent="0.2">
      <c r="A1729" s="64"/>
      <c r="B1729">
        <v>13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242</v>
      </c>
      <c r="R1729">
        <v>254</v>
      </c>
      <c r="S1729">
        <v>109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</row>
    <row r="1730" spans="1:30" x14ac:dyDescent="0.2">
      <c r="A1730" s="64"/>
      <c r="B1730">
        <v>14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100</v>
      </c>
      <c r="Q1730">
        <v>252</v>
      </c>
      <c r="R1730">
        <v>243</v>
      </c>
      <c r="S1730">
        <v>1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</row>
    <row r="1731" spans="1:30" x14ac:dyDescent="0.2">
      <c r="A1731" s="64"/>
      <c r="B1731">
        <v>15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110</v>
      </c>
      <c r="Q1731">
        <v>253</v>
      </c>
      <c r="R1731">
        <v>127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</row>
    <row r="1732" spans="1:30" x14ac:dyDescent="0.2">
      <c r="A1732" s="64"/>
      <c r="B1732">
        <v>16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116</v>
      </c>
      <c r="Q1732">
        <v>254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</row>
    <row r="1733" spans="1:30" x14ac:dyDescent="0.2">
      <c r="A1733" s="64"/>
      <c r="B1733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10</v>
      </c>
      <c r="P1733">
        <v>232</v>
      </c>
      <c r="Q1733">
        <v>253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</row>
    <row r="1734" spans="1:30" x14ac:dyDescent="0.2">
      <c r="A1734" s="64"/>
      <c r="B1734">
        <v>18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98</v>
      </c>
      <c r="P1734">
        <v>253</v>
      </c>
      <c r="Q1734">
        <v>236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</row>
    <row r="1735" spans="1:30" x14ac:dyDescent="0.2">
      <c r="A1735" s="64"/>
      <c r="B1735">
        <v>19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178</v>
      </c>
      <c r="P1735">
        <v>253</v>
      </c>
      <c r="Q1735">
        <v>11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</row>
    <row r="1736" spans="1:30" x14ac:dyDescent="0.2">
      <c r="A1736" s="64"/>
      <c r="B1736">
        <v>2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218</v>
      </c>
      <c r="P1736">
        <v>253</v>
      </c>
      <c r="Q1736">
        <v>11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</row>
    <row r="1737" spans="1:30" x14ac:dyDescent="0.2">
      <c r="A1737" s="64"/>
      <c r="B1737">
        <v>21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218</v>
      </c>
      <c r="P1737">
        <v>170</v>
      </c>
      <c r="Q1737">
        <v>3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</row>
    <row r="1738" spans="1:30" x14ac:dyDescent="0.2">
      <c r="A1738" s="64"/>
      <c r="B1738">
        <v>22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29</v>
      </c>
      <c r="O1738">
        <v>230</v>
      </c>
      <c r="P1738">
        <v>144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</row>
    <row r="1739" spans="1:30" x14ac:dyDescent="0.2">
      <c r="A1739" s="64"/>
      <c r="B1739">
        <v>23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85</v>
      </c>
      <c r="O1739">
        <v>253</v>
      </c>
      <c r="P1739">
        <v>144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</row>
    <row r="1740" spans="1:30" x14ac:dyDescent="0.2">
      <c r="A1740" s="64"/>
      <c r="B1740">
        <v>24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8</v>
      </c>
      <c r="O1740">
        <v>221</v>
      </c>
      <c r="P1740">
        <v>144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</row>
    <row r="1741" spans="1:30" x14ac:dyDescent="0.2">
      <c r="A1741" s="64"/>
      <c r="B1741">
        <v>25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160</v>
      </c>
      <c r="P1741">
        <v>196</v>
      </c>
      <c r="Q1741">
        <v>6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</row>
    <row r="1742" spans="1:30" x14ac:dyDescent="0.2">
      <c r="A1742" s="64"/>
      <c r="B1742">
        <v>26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</row>
    <row r="1743" spans="1:30" x14ac:dyDescent="0.2">
      <c r="A1743" s="64"/>
      <c r="B1743">
        <v>2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</row>
    <row r="1744" spans="1:30" x14ac:dyDescent="0.2">
      <c r="A1744" s="64"/>
      <c r="B1744">
        <v>28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</row>
    <row r="1745" spans="1:33" x14ac:dyDescent="0.2">
      <c r="A1745" s="64"/>
    </row>
    <row r="1746" spans="1:33" x14ac:dyDescent="0.2">
      <c r="A1746" s="64">
        <v>59</v>
      </c>
      <c r="C1746">
        <v>1</v>
      </c>
      <c r="D1746">
        <v>2</v>
      </c>
      <c r="E1746">
        <v>3</v>
      </c>
      <c r="F1746">
        <v>4</v>
      </c>
      <c r="G1746">
        <v>5</v>
      </c>
      <c r="H1746">
        <v>6</v>
      </c>
      <c r="I1746">
        <v>7</v>
      </c>
      <c r="J1746">
        <v>8</v>
      </c>
      <c r="K1746">
        <v>9</v>
      </c>
      <c r="L1746">
        <v>10</v>
      </c>
      <c r="M1746">
        <v>11</v>
      </c>
      <c r="N1746">
        <v>12</v>
      </c>
      <c r="O1746">
        <v>13</v>
      </c>
      <c r="P1746">
        <v>14</v>
      </c>
      <c r="Q1746">
        <v>15</v>
      </c>
      <c r="R1746">
        <v>16</v>
      </c>
      <c r="S1746">
        <v>17</v>
      </c>
      <c r="T1746">
        <v>18</v>
      </c>
      <c r="U1746">
        <v>19</v>
      </c>
      <c r="V1746">
        <v>20</v>
      </c>
      <c r="W1746">
        <v>21</v>
      </c>
      <c r="X1746">
        <v>22</v>
      </c>
      <c r="Y1746">
        <v>23</v>
      </c>
      <c r="Z1746">
        <v>24</v>
      </c>
      <c r="AA1746">
        <v>25</v>
      </c>
      <c r="AB1746">
        <v>26</v>
      </c>
      <c r="AC1746">
        <v>27</v>
      </c>
      <c r="AD1746">
        <v>28</v>
      </c>
    </row>
    <row r="1747" spans="1:33" x14ac:dyDescent="0.2">
      <c r="A1747" s="64"/>
      <c r="B1747">
        <v>1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G1747">
        <v>9</v>
      </c>
    </row>
    <row r="1748" spans="1:33" x14ac:dyDescent="0.2">
      <c r="A1748" s="64"/>
      <c r="B1748">
        <v>2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</row>
    <row r="1749" spans="1:33" x14ac:dyDescent="0.2">
      <c r="A1749" s="64"/>
      <c r="B1749">
        <v>3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</row>
    <row r="1750" spans="1:33" x14ac:dyDescent="0.2">
      <c r="A1750" s="64"/>
      <c r="B1750">
        <v>4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</row>
    <row r="1751" spans="1:33" x14ac:dyDescent="0.2">
      <c r="A1751" s="64"/>
      <c r="B1751">
        <v>5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</row>
    <row r="1752" spans="1:33" x14ac:dyDescent="0.2">
      <c r="A1752" s="64"/>
      <c r="B1752">
        <v>6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</row>
    <row r="1753" spans="1:33" x14ac:dyDescent="0.2">
      <c r="A1753" s="64"/>
      <c r="B1753">
        <v>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</row>
    <row r="1754" spans="1:33" x14ac:dyDescent="0.2">
      <c r="A1754" s="64"/>
      <c r="B1754">
        <v>8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27</v>
      </c>
      <c r="Q1754">
        <v>73</v>
      </c>
      <c r="R1754">
        <v>157</v>
      </c>
      <c r="S1754">
        <v>163</v>
      </c>
      <c r="T1754">
        <v>195</v>
      </c>
      <c r="U1754">
        <v>163</v>
      </c>
      <c r="V1754">
        <v>27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</row>
    <row r="1755" spans="1:33" x14ac:dyDescent="0.2">
      <c r="A1755" s="64"/>
      <c r="B1755">
        <v>9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60</v>
      </c>
      <c r="O1755">
        <v>184</v>
      </c>
      <c r="P1755">
        <v>242</v>
      </c>
      <c r="Q1755">
        <v>254</v>
      </c>
      <c r="R1755">
        <v>253</v>
      </c>
      <c r="S1755">
        <v>253</v>
      </c>
      <c r="T1755">
        <v>253</v>
      </c>
      <c r="U1755">
        <v>253</v>
      </c>
      <c r="V1755">
        <v>158</v>
      </c>
      <c r="W1755">
        <v>4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</row>
    <row r="1756" spans="1:33" x14ac:dyDescent="0.2">
      <c r="A1756" s="64"/>
      <c r="B1756">
        <v>1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50</v>
      </c>
      <c r="M1756">
        <v>179</v>
      </c>
      <c r="N1756">
        <v>248</v>
      </c>
      <c r="O1756">
        <v>253</v>
      </c>
      <c r="P1756">
        <v>253</v>
      </c>
      <c r="Q1756">
        <v>217</v>
      </c>
      <c r="R1756">
        <v>197</v>
      </c>
      <c r="S1756">
        <v>127</v>
      </c>
      <c r="T1756">
        <v>165</v>
      </c>
      <c r="U1756">
        <v>242</v>
      </c>
      <c r="V1756">
        <v>254</v>
      </c>
      <c r="W1756">
        <v>63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</row>
    <row r="1757" spans="1:33" x14ac:dyDescent="0.2">
      <c r="A1757" s="64"/>
      <c r="B1757">
        <v>11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2</v>
      </c>
      <c r="K1757">
        <v>116</v>
      </c>
      <c r="L1757">
        <v>234</v>
      </c>
      <c r="M1757">
        <v>253</v>
      </c>
      <c r="N1757">
        <v>250</v>
      </c>
      <c r="O1757">
        <v>163</v>
      </c>
      <c r="P1757">
        <v>80</v>
      </c>
      <c r="Q1757">
        <v>0</v>
      </c>
      <c r="R1757">
        <v>0</v>
      </c>
      <c r="S1757">
        <v>0</v>
      </c>
      <c r="T1757">
        <v>0</v>
      </c>
      <c r="U1757">
        <v>181</v>
      </c>
      <c r="V1757">
        <v>254</v>
      </c>
      <c r="W1757">
        <v>108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</row>
    <row r="1758" spans="1:33" x14ac:dyDescent="0.2">
      <c r="A1758" s="64"/>
      <c r="B1758">
        <v>12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116</v>
      </c>
      <c r="K1758">
        <v>253</v>
      </c>
      <c r="L1758">
        <v>254</v>
      </c>
      <c r="M1758">
        <v>214</v>
      </c>
      <c r="N1758">
        <v>62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181</v>
      </c>
      <c r="V1758">
        <v>254</v>
      </c>
      <c r="W1758">
        <v>160</v>
      </c>
      <c r="X1758">
        <v>13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</row>
    <row r="1759" spans="1:33" x14ac:dyDescent="0.2">
      <c r="A1759" s="64"/>
      <c r="B1759">
        <v>13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95</v>
      </c>
      <c r="J1759">
        <v>254</v>
      </c>
      <c r="K1759">
        <v>254</v>
      </c>
      <c r="L1759">
        <v>182</v>
      </c>
      <c r="M1759">
        <v>7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38</v>
      </c>
      <c r="U1759">
        <v>228</v>
      </c>
      <c r="V1759">
        <v>255</v>
      </c>
      <c r="W1759">
        <v>254</v>
      </c>
      <c r="X1759">
        <v>127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</row>
    <row r="1760" spans="1:33" x14ac:dyDescent="0.2">
      <c r="A1760" s="64"/>
      <c r="B1760">
        <v>14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128</v>
      </c>
      <c r="J1760">
        <v>253</v>
      </c>
      <c r="K1760">
        <v>201</v>
      </c>
      <c r="L1760">
        <v>7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32</v>
      </c>
      <c r="S1760">
        <v>55</v>
      </c>
      <c r="T1760">
        <v>172</v>
      </c>
      <c r="U1760">
        <v>253</v>
      </c>
      <c r="V1760">
        <v>254</v>
      </c>
      <c r="W1760">
        <v>253</v>
      </c>
      <c r="X1760">
        <v>42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</row>
    <row r="1761" spans="1:30" x14ac:dyDescent="0.2">
      <c r="A1761" s="64"/>
      <c r="B1761">
        <v>15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128</v>
      </c>
      <c r="J1761">
        <v>253</v>
      </c>
      <c r="K1761">
        <v>207</v>
      </c>
      <c r="L1761">
        <v>69</v>
      </c>
      <c r="M1761">
        <v>37</v>
      </c>
      <c r="N1761">
        <v>32</v>
      </c>
      <c r="O1761">
        <v>16</v>
      </c>
      <c r="P1761">
        <v>102</v>
      </c>
      <c r="Q1761">
        <v>186</v>
      </c>
      <c r="R1761">
        <v>238</v>
      </c>
      <c r="S1761">
        <v>253</v>
      </c>
      <c r="T1761">
        <v>253</v>
      </c>
      <c r="U1761">
        <v>253</v>
      </c>
      <c r="V1761">
        <v>254</v>
      </c>
      <c r="W1761">
        <v>160</v>
      </c>
      <c r="X1761">
        <v>5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</row>
    <row r="1762" spans="1:30" x14ac:dyDescent="0.2">
      <c r="A1762" s="64"/>
      <c r="B1762">
        <v>16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86</v>
      </c>
      <c r="J1762">
        <v>249</v>
      </c>
      <c r="K1762">
        <v>253</v>
      </c>
      <c r="L1762">
        <v>254</v>
      </c>
      <c r="M1762">
        <v>253</v>
      </c>
      <c r="N1762">
        <v>245</v>
      </c>
      <c r="O1762">
        <v>222</v>
      </c>
      <c r="P1762">
        <v>253</v>
      </c>
      <c r="Q1762">
        <v>254</v>
      </c>
      <c r="R1762">
        <v>253</v>
      </c>
      <c r="S1762">
        <v>253</v>
      </c>
      <c r="T1762">
        <v>253</v>
      </c>
      <c r="U1762">
        <v>253</v>
      </c>
      <c r="V1762">
        <v>254</v>
      </c>
      <c r="W1762">
        <v>102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</row>
    <row r="1763" spans="1:30" x14ac:dyDescent="0.2">
      <c r="A1763" s="64"/>
      <c r="B1763">
        <v>17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96</v>
      </c>
      <c r="K1763">
        <v>227</v>
      </c>
      <c r="L1763">
        <v>254</v>
      </c>
      <c r="M1763">
        <v>253</v>
      </c>
      <c r="N1763">
        <v>253</v>
      </c>
      <c r="O1763">
        <v>253</v>
      </c>
      <c r="P1763">
        <v>220</v>
      </c>
      <c r="Q1763">
        <v>136</v>
      </c>
      <c r="R1763">
        <v>72</v>
      </c>
      <c r="S1763">
        <v>105</v>
      </c>
      <c r="T1763">
        <v>214</v>
      </c>
      <c r="U1763">
        <v>253</v>
      </c>
      <c r="V1763">
        <v>228</v>
      </c>
      <c r="W1763">
        <v>12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</row>
    <row r="1764" spans="1:30" x14ac:dyDescent="0.2">
      <c r="A1764" s="64"/>
      <c r="B1764">
        <v>18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59</v>
      </c>
      <c r="M1764">
        <v>91</v>
      </c>
      <c r="N1764">
        <v>46</v>
      </c>
      <c r="O1764">
        <v>0</v>
      </c>
      <c r="P1764">
        <v>0</v>
      </c>
      <c r="Q1764">
        <v>0</v>
      </c>
      <c r="R1764">
        <v>0</v>
      </c>
      <c r="S1764">
        <v>63</v>
      </c>
      <c r="T1764">
        <v>254</v>
      </c>
      <c r="U1764">
        <v>254</v>
      </c>
      <c r="V1764">
        <v>92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</row>
    <row r="1765" spans="1:30" x14ac:dyDescent="0.2">
      <c r="A1765" s="64"/>
      <c r="B1765">
        <v>19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179</v>
      </c>
      <c r="T1765">
        <v>253</v>
      </c>
      <c r="U1765">
        <v>201</v>
      </c>
      <c r="V1765">
        <v>7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</row>
    <row r="1766" spans="1:30" x14ac:dyDescent="0.2">
      <c r="A1766" s="64"/>
      <c r="B1766">
        <v>2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28</v>
      </c>
      <c r="S1766">
        <v>235</v>
      </c>
      <c r="T1766">
        <v>253</v>
      </c>
      <c r="U1766">
        <v>85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</row>
    <row r="1767" spans="1:30" x14ac:dyDescent="0.2">
      <c r="A1767" s="64"/>
      <c r="B1767">
        <v>21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127</v>
      </c>
      <c r="S1767">
        <v>253</v>
      </c>
      <c r="T1767">
        <v>238</v>
      </c>
      <c r="U1767">
        <v>16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</row>
    <row r="1768" spans="1:30" x14ac:dyDescent="0.2">
      <c r="A1768" s="64"/>
      <c r="B1768">
        <v>22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145</v>
      </c>
      <c r="S1768">
        <v>253</v>
      </c>
      <c r="T1768">
        <v>202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</row>
    <row r="1769" spans="1:30" x14ac:dyDescent="0.2">
      <c r="A1769" s="64"/>
      <c r="B1769">
        <v>23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47</v>
      </c>
      <c r="R1769">
        <v>241</v>
      </c>
      <c r="S1769">
        <v>254</v>
      </c>
      <c r="T1769">
        <v>144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</row>
    <row r="1770" spans="1:30" x14ac:dyDescent="0.2">
      <c r="A1770" s="64"/>
      <c r="B1770">
        <v>24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182</v>
      </c>
      <c r="R1770">
        <v>253</v>
      </c>
      <c r="S1770">
        <v>245</v>
      </c>
      <c r="T1770">
        <v>81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</row>
    <row r="1771" spans="1:30" x14ac:dyDescent="0.2">
      <c r="A1771" s="64"/>
      <c r="B1771">
        <v>25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46</v>
      </c>
      <c r="Q1771">
        <v>254</v>
      </c>
      <c r="R1771">
        <v>253</v>
      </c>
      <c r="S1771">
        <v>138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</row>
    <row r="1772" spans="1:30" x14ac:dyDescent="0.2">
      <c r="A1772" s="64"/>
      <c r="B1772">
        <v>26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155</v>
      </c>
      <c r="Q1772">
        <v>254</v>
      </c>
      <c r="R1772">
        <v>223</v>
      </c>
      <c r="S1772">
        <v>72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</row>
    <row r="1773" spans="1:30" x14ac:dyDescent="0.2">
      <c r="A1773" s="64"/>
      <c r="B1773">
        <v>2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59</v>
      </c>
      <c r="Q1773">
        <v>195</v>
      </c>
      <c r="R1773">
        <v>7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</row>
    <row r="1774" spans="1:30" x14ac:dyDescent="0.2">
      <c r="A1774" s="64"/>
      <c r="B1774">
        <v>28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</row>
    <row r="1775" spans="1:30" x14ac:dyDescent="0.2">
      <c r="A1775" s="64"/>
    </row>
    <row r="1776" spans="1:30" x14ac:dyDescent="0.2">
      <c r="A1776" s="64">
        <v>60</v>
      </c>
      <c r="C1776">
        <v>1</v>
      </c>
      <c r="D1776">
        <v>2</v>
      </c>
      <c r="E1776">
        <v>3</v>
      </c>
      <c r="F1776">
        <v>4</v>
      </c>
      <c r="G1776">
        <v>5</v>
      </c>
      <c r="H1776">
        <v>6</v>
      </c>
      <c r="I1776">
        <v>7</v>
      </c>
      <c r="J1776">
        <v>8</v>
      </c>
      <c r="K1776">
        <v>9</v>
      </c>
      <c r="L1776">
        <v>10</v>
      </c>
      <c r="M1776">
        <v>11</v>
      </c>
      <c r="N1776">
        <v>12</v>
      </c>
      <c r="O1776">
        <v>13</v>
      </c>
      <c r="P1776">
        <v>14</v>
      </c>
      <c r="Q1776">
        <v>15</v>
      </c>
      <c r="R1776">
        <v>16</v>
      </c>
      <c r="S1776">
        <v>17</v>
      </c>
      <c r="T1776">
        <v>18</v>
      </c>
      <c r="U1776">
        <v>19</v>
      </c>
      <c r="V1776">
        <v>20</v>
      </c>
      <c r="W1776">
        <v>21</v>
      </c>
      <c r="X1776">
        <v>22</v>
      </c>
      <c r="Y1776">
        <v>23</v>
      </c>
      <c r="Z1776">
        <v>24</v>
      </c>
      <c r="AA1776">
        <v>25</v>
      </c>
      <c r="AB1776">
        <v>26</v>
      </c>
      <c r="AC1776">
        <v>27</v>
      </c>
      <c r="AD1776">
        <v>28</v>
      </c>
    </row>
    <row r="1777" spans="1:33" x14ac:dyDescent="0.2">
      <c r="A1777" s="64"/>
      <c r="B1777">
        <v>1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G1777">
        <v>5</v>
      </c>
    </row>
    <row r="1778" spans="1:33" x14ac:dyDescent="0.2">
      <c r="A1778" s="64"/>
      <c r="B1778">
        <v>2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</row>
    <row r="1779" spans="1:33" x14ac:dyDescent="0.2">
      <c r="A1779" s="64"/>
      <c r="B1779">
        <v>3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</row>
    <row r="1780" spans="1:33" x14ac:dyDescent="0.2">
      <c r="A1780" s="64"/>
      <c r="B1780">
        <v>4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</row>
    <row r="1781" spans="1:33" x14ac:dyDescent="0.2">
      <c r="A1781" s="64"/>
      <c r="B1781">
        <v>5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</row>
    <row r="1782" spans="1:33" x14ac:dyDescent="0.2">
      <c r="A1782" s="64"/>
      <c r="B1782">
        <v>6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</row>
    <row r="1783" spans="1:33" x14ac:dyDescent="0.2">
      <c r="A1783" s="64"/>
      <c r="B1783">
        <v>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8</v>
      </c>
      <c r="Z1783">
        <v>123</v>
      </c>
      <c r="AA1783">
        <v>162</v>
      </c>
      <c r="AB1783">
        <v>0</v>
      </c>
      <c r="AC1783">
        <v>0</v>
      </c>
      <c r="AD1783">
        <v>0</v>
      </c>
    </row>
    <row r="1784" spans="1:33" x14ac:dyDescent="0.2">
      <c r="A1784" s="64"/>
      <c r="B1784">
        <v>8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84</v>
      </c>
      <c r="X1784">
        <v>103</v>
      </c>
      <c r="Y1784">
        <v>202</v>
      </c>
      <c r="Z1784">
        <v>225</v>
      </c>
      <c r="AA1784">
        <v>85</v>
      </c>
      <c r="AB1784">
        <v>0</v>
      </c>
      <c r="AC1784">
        <v>0</v>
      </c>
      <c r="AD1784">
        <v>0</v>
      </c>
    </row>
    <row r="1785" spans="1:33" x14ac:dyDescent="0.2">
      <c r="A1785" s="64"/>
      <c r="B1785">
        <v>9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18</v>
      </c>
      <c r="T1785">
        <v>40</v>
      </c>
      <c r="U1785">
        <v>171</v>
      </c>
      <c r="V1785">
        <v>223</v>
      </c>
      <c r="W1785">
        <v>240</v>
      </c>
      <c r="X1785">
        <v>236</v>
      </c>
      <c r="Y1785">
        <v>74</v>
      </c>
      <c r="Z1785">
        <v>58</v>
      </c>
      <c r="AA1785">
        <v>0</v>
      </c>
      <c r="AB1785">
        <v>0</v>
      </c>
      <c r="AC1785">
        <v>0</v>
      </c>
      <c r="AD1785">
        <v>0</v>
      </c>
    </row>
    <row r="1786" spans="1:33" x14ac:dyDescent="0.2">
      <c r="A1786" s="64"/>
      <c r="B1786">
        <v>1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49</v>
      </c>
      <c r="Q1786">
        <v>64</v>
      </c>
      <c r="R1786">
        <v>134</v>
      </c>
      <c r="S1786">
        <v>240</v>
      </c>
      <c r="T1786">
        <v>255</v>
      </c>
      <c r="U1786">
        <v>253</v>
      </c>
      <c r="V1786">
        <v>161</v>
      </c>
      <c r="W1786">
        <v>57</v>
      </c>
      <c r="X1786">
        <v>14</v>
      </c>
      <c r="Y1786">
        <v>36</v>
      </c>
      <c r="Z1786">
        <v>0</v>
      </c>
      <c r="AA1786">
        <v>0</v>
      </c>
      <c r="AB1786">
        <v>0</v>
      </c>
      <c r="AC1786">
        <v>0</v>
      </c>
      <c r="AD1786">
        <v>0</v>
      </c>
    </row>
    <row r="1787" spans="1:33" x14ac:dyDescent="0.2">
      <c r="A1787" s="64"/>
      <c r="B1787">
        <v>11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98</v>
      </c>
      <c r="N1787">
        <v>212</v>
      </c>
      <c r="O1787">
        <v>213</v>
      </c>
      <c r="P1787">
        <v>243</v>
      </c>
      <c r="Q1787">
        <v>253</v>
      </c>
      <c r="R1787">
        <v>253</v>
      </c>
      <c r="S1787">
        <v>253</v>
      </c>
      <c r="T1787">
        <v>192</v>
      </c>
      <c r="U1787">
        <v>68</v>
      </c>
      <c r="V1787">
        <v>21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</row>
    <row r="1788" spans="1:33" x14ac:dyDescent="0.2">
      <c r="A1788" s="64"/>
      <c r="B1788">
        <v>12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160</v>
      </c>
      <c r="N1788">
        <v>230</v>
      </c>
      <c r="O1788">
        <v>231</v>
      </c>
      <c r="P1788">
        <v>230</v>
      </c>
      <c r="Q1788">
        <v>159</v>
      </c>
      <c r="R1788">
        <v>8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</row>
    <row r="1789" spans="1:33" x14ac:dyDescent="0.2">
      <c r="A1789" s="64"/>
      <c r="B1789">
        <v>13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36</v>
      </c>
      <c r="M1789">
        <v>84</v>
      </c>
      <c r="N1789">
        <v>121</v>
      </c>
      <c r="O1789">
        <v>27</v>
      </c>
      <c r="P1789">
        <v>27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</row>
    <row r="1790" spans="1:33" x14ac:dyDescent="0.2">
      <c r="A1790" s="64"/>
      <c r="B1790">
        <v>14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43</v>
      </c>
      <c r="L1790">
        <v>126</v>
      </c>
      <c r="M1790">
        <v>94</v>
      </c>
      <c r="N1790">
        <v>57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</row>
    <row r="1791" spans="1:33" x14ac:dyDescent="0.2">
      <c r="A1791" s="64"/>
      <c r="B1791">
        <v>15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85</v>
      </c>
      <c r="L1791">
        <v>202</v>
      </c>
      <c r="M1791">
        <v>48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</row>
    <row r="1792" spans="1:33" x14ac:dyDescent="0.2">
      <c r="A1792" s="64"/>
      <c r="B1792">
        <v>16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14</v>
      </c>
      <c r="L1792">
        <v>237</v>
      </c>
      <c r="M1792">
        <v>243</v>
      </c>
      <c r="N1792">
        <v>35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</row>
    <row r="1793" spans="1:33" x14ac:dyDescent="0.2">
      <c r="A1793" s="64"/>
      <c r="B1793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36</v>
      </c>
      <c r="L1793">
        <v>180</v>
      </c>
      <c r="M1793">
        <v>255</v>
      </c>
      <c r="N1793">
        <v>210</v>
      </c>
      <c r="O1793">
        <v>193</v>
      </c>
      <c r="P1793">
        <v>37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</row>
    <row r="1794" spans="1:33" x14ac:dyDescent="0.2">
      <c r="A1794" s="64"/>
      <c r="B1794">
        <v>18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32</v>
      </c>
      <c r="M1794">
        <v>63</v>
      </c>
      <c r="N1794">
        <v>63</v>
      </c>
      <c r="O1794">
        <v>183</v>
      </c>
      <c r="P1794">
        <v>142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</row>
    <row r="1795" spans="1:33" x14ac:dyDescent="0.2">
      <c r="A1795" s="64"/>
      <c r="B1795">
        <v>19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149</v>
      </c>
      <c r="P1795">
        <v>204</v>
      </c>
      <c r="Q1795">
        <v>9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</row>
    <row r="1796" spans="1:33" x14ac:dyDescent="0.2">
      <c r="A1796" s="64"/>
      <c r="B1796">
        <v>2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254</v>
      </c>
      <c r="P1796">
        <v>225</v>
      </c>
      <c r="Q1796">
        <v>14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</row>
    <row r="1797" spans="1:33" x14ac:dyDescent="0.2">
      <c r="A1797" s="64"/>
      <c r="B1797">
        <v>21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254</v>
      </c>
      <c r="P1797">
        <v>94</v>
      </c>
      <c r="Q1797">
        <v>4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</row>
    <row r="1798" spans="1:33" x14ac:dyDescent="0.2">
      <c r="A1798" s="64"/>
      <c r="B1798">
        <v>2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220</v>
      </c>
      <c r="P1798">
        <v>11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</row>
    <row r="1799" spans="1:33" x14ac:dyDescent="0.2">
      <c r="A1799" s="64"/>
      <c r="B1799">
        <v>23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22</v>
      </c>
      <c r="N1799">
        <v>173</v>
      </c>
      <c r="O1799">
        <v>254</v>
      </c>
      <c r="P1799">
        <v>63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</row>
    <row r="1800" spans="1:33" x14ac:dyDescent="0.2">
      <c r="A1800" s="64"/>
      <c r="B1800">
        <v>24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2</v>
      </c>
      <c r="M1800">
        <v>125</v>
      </c>
      <c r="N1800">
        <v>253</v>
      </c>
      <c r="O1800">
        <v>224</v>
      </c>
      <c r="P1800">
        <v>32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</row>
    <row r="1801" spans="1:33" x14ac:dyDescent="0.2">
      <c r="A1801" s="64"/>
      <c r="B1801">
        <v>25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22</v>
      </c>
      <c r="M1801">
        <v>253</v>
      </c>
      <c r="N1801">
        <v>200</v>
      </c>
      <c r="O1801">
        <v>36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</row>
    <row r="1802" spans="1:33" x14ac:dyDescent="0.2">
      <c r="A1802" s="64"/>
      <c r="B1802">
        <v>26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4</v>
      </c>
      <c r="M1802">
        <v>130</v>
      </c>
      <c r="N1802">
        <v>7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</row>
    <row r="1803" spans="1:33" x14ac:dyDescent="0.2">
      <c r="A1803" s="64"/>
      <c r="B1803">
        <v>2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</row>
    <row r="1804" spans="1:33" x14ac:dyDescent="0.2">
      <c r="A1804" s="64"/>
      <c r="B1804">
        <v>28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</row>
    <row r="1805" spans="1:33" x14ac:dyDescent="0.2">
      <c r="A1805" s="64"/>
    </row>
    <row r="1806" spans="1:33" x14ac:dyDescent="0.2">
      <c r="A1806" s="64">
        <v>61</v>
      </c>
      <c r="C1806">
        <v>1</v>
      </c>
      <c r="D1806">
        <v>2</v>
      </c>
      <c r="E1806">
        <v>3</v>
      </c>
      <c r="F1806">
        <v>4</v>
      </c>
      <c r="G1806">
        <v>5</v>
      </c>
      <c r="H1806">
        <v>6</v>
      </c>
      <c r="I1806">
        <v>7</v>
      </c>
      <c r="J1806">
        <v>8</v>
      </c>
      <c r="K1806">
        <v>9</v>
      </c>
      <c r="L1806">
        <v>10</v>
      </c>
      <c r="M1806">
        <v>11</v>
      </c>
      <c r="N1806">
        <v>12</v>
      </c>
      <c r="O1806">
        <v>13</v>
      </c>
      <c r="P1806">
        <v>14</v>
      </c>
      <c r="Q1806">
        <v>15</v>
      </c>
      <c r="R1806">
        <v>16</v>
      </c>
      <c r="S1806">
        <v>17</v>
      </c>
      <c r="T1806">
        <v>18</v>
      </c>
      <c r="U1806">
        <v>19</v>
      </c>
      <c r="V1806">
        <v>20</v>
      </c>
      <c r="W1806">
        <v>21</v>
      </c>
      <c r="X1806">
        <v>22</v>
      </c>
      <c r="Y1806">
        <v>23</v>
      </c>
      <c r="Z1806">
        <v>24</v>
      </c>
      <c r="AA1806">
        <v>25</v>
      </c>
      <c r="AB1806">
        <v>26</v>
      </c>
      <c r="AC1806">
        <v>27</v>
      </c>
      <c r="AD1806">
        <v>28</v>
      </c>
    </row>
    <row r="1807" spans="1:33" x14ac:dyDescent="0.2">
      <c r="A1807" s="64"/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G1807">
        <v>7</v>
      </c>
    </row>
    <row r="1808" spans="1:33" x14ac:dyDescent="0.2">
      <c r="A1808" s="64"/>
      <c r="B1808">
        <v>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</row>
    <row r="1809" spans="1:30" x14ac:dyDescent="0.2">
      <c r="A1809" s="64"/>
      <c r="B1809">
        <v>3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</row>
    <row r="1810" spans="1:30" x14ac:dyDescent="0.2">
      <c r="A1810" s="64"/>
      <c r="B1810">
        <v>4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</row>
    <row r="1811" spans="1:30" x14ac:dyDescent="0.2">
      <c r="A1811" s="64"/>
      <c r="B1811">
        <v>5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</row>
    <row r="1812" spans="1:30" x14ac:dyDescent="0.2">
      <c r="A1812" s="64"/>
      <c r="B1812">
        <v>6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</row>
    <row r="1813" spans="1:30" x14ac:dyDescent="0.2">
      <c r="A1813" s="64"/>
      <c r="B1813">
        <v>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</row>
    <row r="1814" spans="1:30" x14ac:dyDescent="0.2">
      <c r="A1814" s="64"/>
      <c r="B1814">
        <v>8</v>
      </c>
      <c r="C1814">
        <v>0</v>
      </c>
      <c r="D1814">
        <v>0</v>
      </c>
      <c r="E1814">
        <v>64</v>
      </c>
      <c r="F1814">
        <v>191</v>
      </c>
      <c r="G1814">
        <v>255</v>
      </c>
      <c r="H1814">
        <v>128</v>
      </c>
      <c r="I1814">
        <v>128</v>
      </c>
      <c r="J1814">
        <v>128</v>
      </c>
      <c r="K1814">
        <v>64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</row>
    <row r="1815" spans="1:30" x14ac:dyDescent="0.2">
      <c r="A1815" s="64"/>
      <c r="B1815">
        <v>9</v>
      </c>
      <c r="C1815">
        <v>0</v>
      </c>
      <c r="D1815">
        <v>0</v>
      </c>
      <c r="E1815">
        <v>128</v>
      </c>
      <c r="F1815">
        <v>255</v>
      </c>
      <c r="G1815">
        <v>255</v>
      </c>
      <c r="H1815">
        <v>255</v>
      </c>
      <c r="I1815">
        <v>255</v>
      </c>
      <c r="J1815">
        <v>255</v>
      </c>
      <c r="K1815">
        <v>255</v>
      </c>
      <c r="L1815">
        <v>255</v>
      </c>
      <c r="M1815">
        <v>255</v>
      </c>
      <c r="N1815">
        <v>255</v>
      </c>
      <c r="O1815">
        <v>255</v>
      </c>
      <c r="P1815">
        <v>128</v>
      </c>
      <c r="Q1815">
        <v>128</v>
      </c>
      <c r="R1815">
        <v>64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</row>
    <row r="1816" spans="1:30" x14ac:dyDescent="0.2">
      <c r="A1816" s="64"/>
      <c r="B1816">
        <v>10</v>
      </c>
      <c r="C1816">
        <v>0</v>
      </c>
      <c r="D1816">
        <v>0</v>
      </c>
      <c r="E1816">
        <v>64</v>
      </c>
      <c r="F1816">
        <v>255</v>
      </c>
      <c r="G1816">
        <v>255</v>
      </c>
      <c r="H1816">
        <v>255</v>
      </c>
      <c r="I1816">
        <v>255</v>
      </c>
      <c r="J1816">
        <v>255</v>
      </c>
      <c r="K1816">
        <v>255</v>
      </c>
      <c r="L1816">
        <v>255</v>
      </c>
      <c r="M1816">
        <v>255</v>
      </c>
      <c r="N1816">
        <v>255</v>
      </c>
      <c r="O1816">
        <v>255</v>
      </c>
      <c r="P1816">
        <v>255</v>
      </c>
      <c r="Q1816">
        <v>255</v>
      </c>
      <c r="R1816">
        <v>255</v>
      </c>
      <c r="S1816">
        <v>191</v>
      </c>
      <c r="T1816">
        <v>64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</row>
    <row r="1817" spans="1:30" x14ac:dyDescent="0.2">
      <c r="A1817" s="64"/>
      <c r="B1817">
        <v>11</v>
      </c>
      <c r="C1817">
        <v>0</v>
      </c>
      <c r="D1817">
        <v>0</v>
      </c>
      <c r="E1817">
        <v>0</v>
      </c>
      <c r="F1817">
        <v>0</v>
      </c>
      <c r="G1817">
        <v>64</v>
      </c>
      <c r="H1817">
        <v>64</v>
      </c>
      <c r="I1817">
        <v>128</v>
      </c>
      <c r="J1817">
        <v>128</v>
      </c>
      <c r="K1817">
        <v>128</v>
      </c>
      <c r="L1817">
        <v>128</v>
      </c>
      <c r="M1817">
        <v>255</v>
      </c>
      <c r="N1817">
        <v>255</v>
      </c>
      <c r="O1817">
        <v>255</v>
      </c>
      <c r="P1817">
        <v>255</v>
      </c>
      <c r="Q1817">
        <v>255</v>
      </c>
      <c r="R1817">
        <v>255</v>
      </c>
      <c r="S1817">
        <v>255</v>
      </c>
      <c r="T1817">
        <v>255</v>
      </c>
      <c r="U1817">
        <v>128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</row>
    <row r="1818" spans="1:30" x14ac:dyDescent="0.2">
      <c r="A1818" s="64"/>
      <c r="B1818">
        <v>12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64</v>
      </c>
      <c r="Q1818">
        <v>191</v>
      </c>
      <c r="R1818">
        <v>255</v>
      </c>
      <c r="S1818">
        <v>255</v>
      </c>
      <c r="T1818">
        <v>255</v>
      </c>
      <c r="U1818">
        <v>255</v>
      </c>
      <c r="V1818">
        <v>255</v>
      </c>
      <c r="W1818">
        <v>64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</row>
    <row r="1819" spans="1:30" x14ac:dyDescent="0.2">
      <c r="A1819" s="64"/>
      <c r="B1819">
        <v>13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64</v>
      </c>
      <c r="S1819">
        <v>255</v>
      </c>
      <c r="T1819">
        <v>255</v>
      </c>
      <c r="U1819">
        <v>255</v>
      </c>
      <c r="V1819">
        <v>255</v>
      </c>
      <c r="W1819">
        <v>128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</row>
    <row r="1820" spans="1:30" x14ac:dyDescent="0.2">
      <c r="A1820" s="64"/>
      <c r="B1820">
        <v>14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64</v>
      </c>
      <c r="T1820">
        <v>255</v>
      </c>
      <c r="U1820">
        <v>255</v>
      </c>
      <c r="V1820">
        <v>255</v>
      </c>
      <c r="W1820">
        <v>128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</row>
    <row r="1821" spans="1:30" x14ac:dyDescent="0.2">
      <c r="A1821" s="64"/>
      <c r="B1821">
        <v>15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128</v>
      </c>
      <c r="U1821">
        <v>255</v>
      </c>
      <c r="V1821">
        <v>255</v>
      </c>
      <c r="W1821">
        <v>255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</row>
    <row r="1822" spans="1:30" x14ac:dyDescent="0.2">
      <c r="A1822" s="64"/>
      <c r="B1822">
        <v>16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128</v>
      </c>
      <c r="U1822">
        <v>255</v>
      </c>
      <c r="V1822">
        <v>255</v>
      </c>
      <c r="W1822">
        <v>255</v>
      </c>
      <c r="X1822">
        <v>64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</row>
    <row r="1823" spans="1:30" x14ac:dyDescent="0.2">
      <c r="A1823" s="64"/>
      <c r="B1823">
        <v>17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128</v>
      </c>
      <c r="U1823">
        <v>255</v>
      </c>
      <c r="V1823">
        <v>255</v>
      </c>
      <c r="W1823">
        <v>255</v>
      </c>
      <c r="X1823">
        <v>128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</row>
    <row r="1824" spans="1:30" x14ac:dyDescent="0.2">
      <c r="A1824" s="64"/>
      <c r="B1824">
        <v>18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128</v>
      </c>
      <c r="U1824">
        <v>255</v>
      </c>
      <c r="V1824">
        <v>255</v>
      </c>
      <c r="W1824">
        <v>255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</row>
    <row r="1825" spans="1:33" x14ac:dyDescent="0.2">
      <c r="A1825" s="64"/>
      <c r="B1825">
        <v>19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128</v>
      </c>
      <c r="U1825">
        <v>255</v>
      </c>
      <c r="V1825">
        <v>255</v>
      </c>
      <c r="W1825">
        <v>191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</row>
    <row r="1826" spans="1:33" x14ac:dyDescent="0.2">
      <c r="A1826" s="64"/>
      <c r="B1826">
        <v>2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191</v>
      </c>
      <c r="U1826">
        <v>255</v>
      </c>
      <c r="V1826">
        <v>255</v>
      </c>
      <c r="W1826">
        <v>128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</row>
    <row r="1827" spans="1:33" x14ac:dyDescent="0.2">
      <c r="A1827" s="64"/>
      <c r="B1827">
        <v>21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128</v>
      </c>
      <c r="T1827">
        <v>255</v>
      </c>
      <c r="U1827">
        <v>255</v>
      </c>
      <c r="V1827">
        <v>255</v>
      </c>
      <c r="W1827">
        <v>64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</row>
    <row r="1828" spans="1:33" x14ac:dyDescent="0.2">
      <c r="A1828" s="64"/>
      <c r="B1828">
        <v>22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255</v>
      </c>
      <c r="T1828">
        <v>255</v>
      </c>
      <c r="U1828">
        <v>255</v>
      </c>
      <c r="V1828">
        <v>191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</row>
    <row r="1829" spans="1:33" x14ac:dyDescent="0.2">
      <c r="A1829" s="64"/>
      <c r="B1829">
        <v>23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255</v>
      </c>
      <c r="T1829">
        <v>255</v>
      </c>
      <c r="U1829">
        <v>255</v>
      </c>
      <c r="V1829">
        <v>64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</row>
    <row r="1830" spans="1:33" x14ac:dyDescent="0.2">
      <c r="A1830" s="64"/>
      <c r="B1830">
        <v>24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191</v>
      </c>
      <c r="S1830">
        <v>255</v>
      </c>
      <c r="T1830">
        <v>255</v>
      </c>
      <c r="U1830">
        <v>255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</row>
    <row r="1831" spans="1:33" x14ac:dyDescent="0.2">
      <c r="A1831" s="64"/>
      <c r="B1831">
        <v>25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128</v>
      </c>
      <c r="R1831">
        <v>255</v>
      </c>
      <c r="S1831">
        <v>255</v>
      </c>
      <c r="T1831">
        <v>255</v>
      </c>
      <c r="U1831">
        <v>191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</row>
    <row r="1832" spans="1:33" x14ac:dyDescent="0.2">
      <c r="A1832" s="64"/>
      <c r="B1832">
        <v>26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128</v>
      </c>
      <c r="R1832">
        <v>255</v>
      </c>
      <c r="S1832">
        <v>255</v>
      </c>
      <c r="T1832">
        <v>191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</row>
    <row r="1833" spans="1:33" x14ac:dyDescent="0.2">
      <c r="A1833" s="64"/>
      <c r="B1833">
        <v>2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128</v>
      </c>
      <c r="R1833">
        <v>255</v>
      </c>
      <c r="S1833">
        <v>255</v>
      </c>
      <c r="T1833">
        <v>64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</row>
    <row r="1834" spans="1:33" x14ac:dyDescent="0.2">
      <c r="A1834" s="64"/>
      <c r="B1834">
        <v>28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</row>
    <row r="1835" spans="1:33" x14ac:dyDescent="0.2">
      <c r="A1835" s="64"/>
    </row>
    <row r="1836" spans="1:33" x14ac:dyDescent="0.2">
      <c r="A1836" s="64">
        <v>62</v>
      </c>
      <c r="C1836">
        <v>1</v>
      </c>
      <c r="D1836">
        <v>2</v>
      </c>
      <c r="E1836">
        <v>3</v>
      </c>
      <c r="F1836">
        <v>4</v>
      </c>
      <c r="G1836">
        <v>5</v>
      </c>
      <c r="H1836">
        <v>6</v>
      </c>
      <c r="I1836">
        <v>7</v>
      </c>
      <c r="J1836">
        <v>8</v>
      </c>
      <c r="K1836">
        <v>9</v>
      </c>
      <c r="L1836">
        <v>10</v>
      </c>
      <c r="M1836">
        <v>11</v>
      </c>
      <c r="N1836">
        <v>12</v>
      </c>
      <c r="O1836">
        <v>13</v>
      </c>
      <c r="P1836">
        <v>14</v>
      </c>
      <c r="Q1836">
        <v>15</v>
      </c>
      <c r="R1836">
        <v>16</v>
      </c>
      <c r="S1836">
        <v>17</v>
      </c>
      <c r="T1836">
        <v>18</v>
      </c>
      <c r="U1836">
        <v>19</v>
      </c>
      <c r="V1836">
        <v>20</v>
      </c>
      <c r="W1836">
        <v>21</v>
      </c>
      <c r="X1836">
        <v>22</v>
      </c>
      <c r="Y1836">
        <v>23</v>
      </c>
      <c r="Z1836">
        <v>24</v>
      </c>
      <c r="AA1836">
        <v>25</v>
      </c>
      <c r="AB1836">
        <v>26</v>
      </c>
      <c r="AC1836">
        <v>27</v>
      </c>
      <c r="AD1836">
        <v>28</v>
      </c>
    </row>
    <row r="1837" spans="1:33" x14ac:dyDescent="0.2">
      <c r="A1837" s="64"/>
      <c r="B1837">
        <v>1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G1837">
        <v>8</v>
      </c>
    </row>
    <row r="1838" spans="1:33" x14ac:dyDescent="0.2">
      <c r="A1838" s="64"/>
      <c r="B1838">
        <v>2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</row>
    <row r="1839" spans="1:33" x14ac:dyDescent="0.2">
      <c r="A1839" s="64"/>
      <c r="B1839">
        <v>3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</row>
    <row r="1840" spans="1:33" x14ac:dyDescent="0.2">
      <c r="A1840" s="64"/>
      <c r="B1840">
        <v>4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</row>
    <row r="1841" spans="1:30" x14ac:dyDescent="0.2">
      <c r="A1841" s="64"/>
      <c r="B1841">
        <v>5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</row>
    <row r="1842" spans="1:30" x14ac:dyDescent="0.2">
      <c r="A1842" s="64"/>
      <c r="B1842">
        <v>6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43</v>
      </c>
      <c r="Q1842">
        <v>47</v>
      </c>
      <c r="R1842">
        <v>47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</row>
    <row r="1843" spans="1:30" x14ac:dyDescent="0.2">
      <c r="A1843" s="64"/>
      <c r="B1843">
        <v>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9</v>
      </c>
      <c r="O1843">
        <v>108</v>
      </c>
      <c r="P1843">
        <v>249</v>
      </c>
      <c r="Q1843">
        <v>253</v>
      </c>
      <c r="R1843">
        <v>253</v>
      </c>
      <c r="S1843">
        <v>208</v>
      </c>
      <c r="T1843">
        <v>207</v>
      </c>
      <c r="U1843">
        <v>207</v>
      </c>
      <c r="V1843">
        <v>207</v>
      </c>
      <c r="W1843">
        <v>149</v>
      </c>
      <c r="X1843">
        <v>65</v>
      </c>
      <c r="Y1843">
        <v>13</v>
      </c>
      <c r="Z1843">
        <v>0</v>
      </c>
      <c r="AA1843">
        <v>0</v>
      </c>
      <c r="AB1843">
        <v>0</v>
      </c>
      <c r="AC1843">
        <v>0</v>
      </c>
      <c r="AD1843">
        <v>0</v>
      </c>
    </row>
    <row r="1844" spans="1:30" x14ac:dyDescent="0.2">
      <c r="A1844" s="64"/>
      <c r="B1844">
        <v>8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9</v>
      </c>
      <c r="N1844">
        <v>184</v>
      </c>
      <c r="O1844">
        <v>254</v>
      </c>
      <c r="P1844">
        <v>253</v>
      </c>
      <c r="Q1844">
        <v>253</v>
      </c>
      <c r="R1844">
        <v>253</v>
      </c>
      <c r="S1844">
        <v>254</v>
      </c>
      <c r="T1844">
        <v>253</v>
      </c>
      <c r="U1844">
        <v>253</v>
      </c>
      <c r="V1844">
        <v>253</v>
      </c>
      <c r="W1844">
        <v>254</v>
      </c>
      <c r="X1844">
        <v>253</v>
      </c>
      <c r="Y1844">
        <v>213</v>
      </c>
      <c r="Z1844">
        <v>25</v>
      </c>
      <c r="AA1844">
        <v>0</v>
      </c>
      <c r="AB1844">
        <v>0</v>
      </c>
      <c r="AC1844">
        <v>0</v>
      </c>
      <c r="AD1844">
        <v>0</v>
      </c>
    </row>
    <row r="1845" spans="1:30" x14ac:dyDescent="0.2">
      <c r="A1845" s="64"/>
      <c r="B1845">
        <v>9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55</v>
      </c>
      <c r="M1845">
        <v>203</v>
      </c>
      <c r="N1845">
        <v>254</v>
      </c>
      <c r="O1845">
        <v>254</v>
      </c>
      <c r="P1845">
        <v>199</v>
      </c>
      <c r="Q1845">
        <v>127</v>
      </c>
      <c r="R1845">
        <v>127</v>
      </c>
      <c r="S1845">
        <v>60</v>
      </c>
      <c r="T1845">
        <v>93</v>
      </c>
      <c r="U1845">
        <v>84</v>
      </c>
      <c r="V1845">
        <v>68</v>
      </c>
      <c r="W1845">
        <v>151</v>
      </c>
      <c r="X1845">
        <v>222</v>
      </c>
      <c r="Y1845">
        <v>254</v>
      </c>
      <c r="Z1845">
        <v>161</v>
      </c>
      <c r="AA1845">
        <v>0</v>
      </c>
      <c r="AB1845">
        <v>0</v>
      </c>
      <c r="AC1845">
        <v>0</v>
      </c>
      <c r="AD1845">
        <v>0</v>
      </c>
    </row>
    <row r="1846" spans="1:30" x14ac:dyDescent="0.2">
      <c r="A1846" s="64"/>
      <c r="B1846">
        <v>1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138</v>
      </c>
      <c r="M1846">
        <v>253</v>
      </c>
      <c r="N1846">
        <v>253</v>
      </c>
      <c r="O1846">
        <v>199</v>
      </c>
      <c r="P1846">
        <v>19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155</v>
      </c>
      <c r="Y1846">
        <v>253</v>
      </c>
      <c r="Z1846">
        <v>211</v>
      </c>
      <c r="AA1846">
        <v>0</v>
      </c>
      <c r="AB1846">
        <v>0</v>
      </c>
      <c r="AC1846">
        <v>0</v>
      </c>
      <c r="AD1846">
        <v>0</v>
      </c>
    </row>
    <row r="1847" spans="1:30" x14ac:dyDescent="0.2">
      <c r="A1847" s="64"/>
      <c r="B1847">
        <v>11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138</v>
      </c>
      <c r="M1847">
        <v>253</v>
      </c>
      <c r="N1847">
        <v>253</v>
      </c>
      <c r="O1847">
        <v>17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74</v>
      </c>
      <c r="X1847">
        <v>241</v>
      </c>
      <c r="Y1847">
        <v>253</v>
      </c>
      <c r="Z1847">
        <v>211</v>
      </c>
      <c r="AA1847">
        <v>0</v>
      </c>
      <c r="AB1847">
        <v>0</v>
      </c>
      <c r="AC1847">
        <v>0</v>
      </c>
      <c r="AD1847">
        <v>0</v>
      </c>
    </row>
    <row r="1848" spans="1:30" x14ac:dyDescent="0.2">
      <c r="A1848" s="64"/>
      <c r="B1848">
        <v>12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105</v>
      </c>
      <c r="M1848">
        <v>253</v>
      </c>
      <c r="N1848">
        <v>253</v>
      </c>
      <c r="O1848">
        <v>102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34</v>
      </c>
      <c r="W1848">
        <v>229</v>
      </c>
      <c r="X1848">
        <v>253</v>
      </c>
      <c r="Y1848">
        <v>253</v>
      </c>
      <c r="Z1848">
        <v>160</v>
      </c>
      <c r="AA1848">
        <v>0</v>
      </c>
      <c r="AB1848">
        <v>0</v>
      </c>
      <c r="AC1848">
        <v>0</v>
      </c>
      <c r="AD1848">
        <v>0</v>
      </c>
    </row>
    <row r="1849" spans="1:30" x14ac:dyDescent="0.2">
      <c r="A1849" s="64"/>
      <c r="B1849">
        <v>13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149</v>
      </c>
      <c r="N1849">
        <v>254</v>
      </c>
      <c r="O1849">
        <v>229</v>
      </c>
      <c r="P1849">
        <v>40</v>
      </c>
      <c r="Q1849">
        <v>0</v>
      </c>
      <c r="R1849">
        <v>0</v>
      </c>
      <c r="S1849">
        <v>0</v>
      </c>
      <c r="T1849">
        <v>38</v>
      </c>
      <c r="U1849">
        <v>153</v>
      </c>
      <c r="V1849">
        <v>254</v>
      </c>
      <c r="W1849">
        <v>254</v>
      </c>
      <c r="X1849">
        <v>254</v>
      </c>
      <c r="Y1849">
        <v>180</v>
      </c>
      <c r="Z1849">
        <v>25</v>
      </c>
      <c r="AA1849">
        <v>0</v>
      </c>
      <c r="AB1849">
        <v>0</v>
      </c>
      <c r="AC1849">
        <v>0</v>
      </c>
      <c r="AD1849">
        <v>0</v>
      </c>
    </row>
    <row r="1850" spans="1:30" x14ac:dyDescent="0.2">
      <c r="A1850" s="64"/>
      <c r="B1850">
        <v>14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19</v>
      </c>
      <c r="N1850">
        <v>198</v>
      </c>
      <c r="O1850">
        <v>254</v>
      </c>
      <c r="P1850">
        <v>207</v>
      </c>
      <c r="Q1850">
        <v>9</v>
      </c>
      <c r="R1850">
        <v>34</v>
      </c>
      <c r="S1850">
        <v>72</v>
      </c>
      <c r="T1850">
        <v>235</v>
      </c>
      <c r="U1850">
        <v>253</v>
      </c>
      <c r="V1850">
        <v>253</v>
      </c>
      <c r="W1850">
        <v>224</v>
      </c>
      <c r="X1850">
        <v>139</v>
      </c>
      <c r="Y1850">
        <v>13</v>
      </c>
      <c r="Z1850">
        <v>0</v>
      </c>
      <c r="AA1850">
        <v>0</v>
      </c>
      <c r="AB1850">
        <v>0</v>
      </c>
      <c r="AC1850">
        <v>0</v>
      </c>
      <c r="AD1850">
        <v>0</v>
      </c>
    </row>
    <row r="1851" spans="1:30" x14ac:dyDescent="0.2">
      <c r="A1851" s="64"/>
      <c r="B1851">
        <v>15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17</v>
      </c>
      <c r="O1851">
        <v>211</v>
      </c>
      <c r="P1851">
        <v>253</v>
      </c>
      <c r="Q1851">
        <v>215</v>
      </c>
      <c r="R1851">
        <v>240</v>
      </c>
      <c r="S1851">
        <v>254</v>
      </c>
      <c r="T1851">
        <v>253</v>
      </c>
      <c r="U1851">
        <v>234</v>
      </c>
      <c r="V1851">
        <v>128</v>
      </c>
      <c r="W1851">
        <v>17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</row>
    <row r="1852" spans="1:30" x14ac:dyDescent="0.2">
      <c r="A1852" s="64"/>
      <c r="B1852">
        <v>16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102</v>
      </c>
      <c r="O1852">
        <v>229</v>
      </c>
      <c r="P1852">
        <v>253</v>
      </c>
      <c r="Q1852">
        <v>253</v>
      </c>
      <c r="R1852">
        <v>253</v>
      </c>
      <c r="S1852">
        <v>228</v>
      </c>
      <c r="T1852">
        <v>77</v>
      </c>
      <c r="U1852">
        <v>13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</row>
    <row r="1853" spans="1:30" x14ac:dyDescent="0.2">
      <c r="A1853" s="64"/>
      <c r="B1853">
        <v>17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70</v>
      </c>
      <c r="L1853">
        <v>170</v>
      </c>
      <c r="M1853">
        <v>254</v>
      </c>
      <c r="N1853">
        <v>254</v>
      </c>
      <c r="O1853">
        <v>254</v>
      </c>
      <c r="P1853">
        <v>254</v>
      </c>
      <c r="Q1853">
        <v>254</v>
      </c>
      <c r="R1853">
        <v>254</v>
      </c>
      <c r="S1853">
        <v>119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</row>
    <row r="1854" spans="1:30" x14ac:dyDescent="0.2">
      <c r="A1854" s="64"/>
      <c r="B1854">
        <v>18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26</v>
      </c>
      <c r="I1854">
        <v>130</v>
      </c>
      <c r="J1854">
        <v>230</v>
      </c>
      <c r="K1854">
        <v>254</v>
      </c>
      <c r="L1854">
        <v>253</v>
      </c>
      <c r="M1854">
        <v>253</v>
      </c>
      <c r="N1854">
        <v>185</v>
      </c>
      <c r="O1854">
        <v>115</v>
      </c>
      <c r="P1854">
        <v>64</v>
      </c>
      <c r="Q1854">
        <v>211</v>
      </c>
      <c r="R1854">
        <v>253</v>
      </c>
      <c r="S1854">
        <v>248</v>
      </c>
      <c r="T1854">
        <v>21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</row>
    <row r="1855" spans="1:30" x14ac:dyDescent="0.2">
      <c r="A1855" s="64"/>
      <c r="B1855">
        <v>19</v>
      </c>
      <c r="C1855">
        <v>0</v>
      </c>
      <c r="D1855">
        <v>0</v>
      </c>
      <c r="E1855">
        <v>0</v>
      </c>
      <c r="F1855">
        <v>0</v>
      </c>
      <c r="G1855">
        <v>166</v>
      </c>
      <c r="H1855">
        <v>232</v>
      </c>
      <c r="I1855">
        <v>253</v>
      </c>
      <c r="J1855">
        <v>253</v>
      </c>
      <c r="K1855">
        <v>247</v>
      </c>
      <c r="L1855">
        <v>162</v>
      </c>
      <c r="M1855">
        <v>46</v>
      </c>
      <c r="N1855">
        <v>13</v>
      </c>
      <c r="O1855">
        <v>7</v>
      </c>
      <c r="P1855">
        <v>91</v>
      </c>
      <c r="Q1855">
        <v>245</v>
      </c>
      <c r="R1855">
        <v>253</v>
      </c>
      <c r="S1855">
        <v>254</v>
      </c>
      <c r="T1855">
        <v>56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</row>
    <row r="1856" spans="1:30" x14ac:dyDescent="0.2">
      <c r="A1856" s="64"/>
      <c r="B1856">
        <v>20</v>
      </c>
      <c r="C1856">
        <v>0</v>
      </c>
      <c r="D1856">
        <v>0</v>
      </c>
      <c r="E1856">
        <v>0</v>
      </c>
      <c r="F1856">
        <v>0</v>
      </c>
      <c r="G1856">
        <v>128</v>
      </c>
      <c r="H1856">
        <v>253</v>
      </c>
      <c r="I1856">
        <v>253</v>
      </c>
      <c r="J1856">
        <v>253</v>
      </c>
      <c r="K1856">
        <v>210</v>
      </c>
      <c r="L1856">
        <v>93</v>
      </c>
      <c r="M1856">
        <v>127</v>
      </c>
      <c r="N1856">
        <v>159</v>
      </c>
      <c r="O1856">
        <v>204</v>
      </c>
      <c r="P1856">
        <v>253</v>
      </c>
      <c r="Q1856">
        <v>253</v>
      </c>
      <c r="R1856">
        <v>253</v>
      </c>
      <c r="S1856">
        <v>228</v>
      </c>
      <c r="T1856">
        <v>15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</row>
    <row r="1857" spans="1:33" x14ac:dyDescent="0.2">
      <c r="A1857" s="64"/>
      <c r="B1857">
        <v>21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134</v>
      </c>
      <c r="I1857">
        <v>241</v>
      </c>
      <c r="J1857">
        <v>254</v>
      </c>
      <c r="K1857">
        <v>255</v>
      </c>
      <c r="L1857">
        <v>254</v>
      </c>
      <c r="M1857">
        <v>254</v>
      </c>
      <c r="N1857">
        <v>254</v>
      </c>
      <c r="O1857">
        <v>254</v>
      </c>
      <c r="P1857">
        <v>254</v>
      </c>
      <c r="Q1857">
        <v>254</v>
      </c>
      <c r="R1857">
        <v>228</v>
      </c>
      <c r="S1857">
        <v>34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</row>
    <row r="1858" spans="1:33" x14ac:dyDescent="0.2">
      <c r="A1858" s="64"/>
      <c r="B1858">
        <v>22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27</v>
      </c>
      <c r="J1858">
        <v>115</v>
      </c>
      <c r="K1858">
        <v>140</v>
      </c>
      <c r="L1858">
        <v>206</v>
      </c>
      <c r="M1858">
        <v>206</v>
      </c>
      <c r="N1858">
        <v>206</v>
      </c>
      <c r="O1858">
        <v>207</v>
      </c>
      <c r="P1858">
        <v>206</v>
      </c>
      <c r="Q1858">
        <v>123</v>
      </c>
      <c r="R1858">
        <v>15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</row>
    <row r="1859" spans="1:33" x14ac:dyDescent="0.2">
      <c r="A1859" s="64"/>
      <c r="B1859">
        <v>23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</row>
    <row r="1860" spans="1:33" x14ac:dyDescent="0.2">
      <c r="A1860" s="64"/>
      <c r="B1860">
        <v>24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</row>
    <row r="1861" spans="1:33" x14ac:dyDescent="0.2">
      <c r="A1861" s="64"/>
      <c r="B1861">
        <v>2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</row>
    <row r="1862" spans="1:33" x14ac:dyDescent="0.2">
      <c r="A1862" s="64"/>
      <c r="B1862">
        <v>26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</row>
    <row r="1863" spans="1:33" x14ac:dyDescent="0.2">
      <c r="A1863" s="64"/>
      <c r="B1863">
        <v>2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</row>
    <row r="1864" spans="1:33" x14ac:dyDescent="0.2">
      <c r="A1864" s="64"/>
      <c r="B1864">
        <v>28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</row>
    <row r="1865" spans="1:33" x14ac:dyDescent="0.2">
      <c r="A1865" s="64"/>
    </row>
    <row r="1866" spans="1:33" x14ac:dyDescent="0.2">
      <c r="A1866" s="64">
        <v>63</v>
      </c>
      <c r="C1866">
        <v>1</v>
      </c>
      <c r="D1866">
        <v>2</v>
      </c>
      <c r="E1866">
        <v>3</v>
      </c>
      <c r="F1866">
        <v>4</v>
      </c>
      <c r="G1866">
        <v>5</v>
      </c>
      <c r="H1866">
        <v>6</v>
      </c>
      <c r="I1866">
        <v>7</v>
      </c>
      <c r="J1866">
        <v>8</v>
      </c>
      <c r="K1866">
        <v>9</v>
      </c>
      <c r="L1866">
        <v>10</v>
      </c>
      <c r="M1866">
        <v>11</v>
      </c>
      <c r="N1866">
        <v>12</v>
      </c>
      <c r="O1866">
        <v>13</v>
      </c>
      <c r="P1866">
        <v>14</v>
      </c>
      <c r="Q1866">
        <v>15</v>
      </c>
      <c r="R1866">
        <v>16</v>
      </c>
      <c r="S1866">
        <v>17</v>
      </c>
      <c r="T1866">
        <v>18</v>
      </c>
      <c r="U1866">
        <v>19</v>
      </c>
      <c r="V1866">
        <v>20</v>
      </c>
      <c r="W1866">
        <v>21</v>
      </c>
      <c r="X1866">
        <v>22</v>
      </c>
      <c r="Y1866">
        <v>23</v>
      </c>
      <c r="Z1866">
        <v>24</v>
      </c>
      <c r="AA1866">
        <v>25</v>
      </c>
      <c r="AB1866">
        <v>26</v>
      </c>
      <c r="AC1866">
        <v>27</v>
      </c>
      <c r="AD1866">
        <v>28</v>
      </c>
    </row>
    <row r="1867" spans="1:33" x14ac:dyDescent="0.2">
      <c r="A1867" s="64"/>
      <c r="B1867">
        <v>1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G1867">
        <v>9</v>
      </c>
    </row>
    <row r="1868" spans="1:33" x14ac:dyDescent="0.2">
      <c r="A1868" s="64"/>
      <c r="B1868">
        <v>2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</row>
    <row r="1869" spans="1:33" x14ac:dyDescent="0.2">
      <c r="A1869" s="64"/>
      <c r="B1869">
        <v>3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</row>
    <row r="1870" spans="1:33" x14ac:dyDescent="0.2">
      <c r="A1870" s="64"/>
      <c r="B1870">
        <v>4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</row>
    <row r="1871" spans="1:33" x14ac:dyDescent="0.2">
      <c r="A1871" s="64"/>
      <c r="B1871">
        <v>5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</row>
    <row r="1872" spans="1:33" x14ac:dyDescent="0.2">
      <c r="A1872" s="64"/>
      <c r="B1872">
        <v>6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</row>
    <row r="1873" spans="1:30" x14ac:dyDescent="0.2">
      <c r="A1873" s="64"/>
      <c r="B1873">
        <v>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142</v>
      </c>
      <c r="N1873">
        <v>254</v>
      </c>
      <c r="O1873">
        <v>204</v>
      </c>
      <c r="P1873">
        <v>172</v>
      </c>
      <c r="Q1873">
        <v>199</v>
      </c>
      <c r="R1873">
        <v>140</v>
      </c>
      <c r="S1873">
        <v>91</v>
      </c>
      <c r="T1873">
        <v>27</v>
      </c>
      <c r="U1873">
        <v>2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</row>
    <row r="1874" spans="1:30" x14ac:dyDescent="0.2">
      <c r="A1874" s="64"/>
      <c r="B1874">
        <v>8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68</v>
      </c>
      <c r="M1874">
        <v>222</v>
      </c>
      <c r="N1874">
        <v>81</v>
      </c>
      <c r="O1874">
        <v>74</v>
      </c>
      <c r="P1874">
        <v>153</v>
      </c>
      <c r="Q1874">
        <v>185</v>
      </c>
      <c r="R1874">
        <v>237</v>
      </c>
      <c r="S1874">
        <v>237</v>
      </c>
      <c r="T1874">
        <v>250</v>
      </c>
      <c r="U1874">
        <v>194</v>
      </c>
      <c r="V1874">
        <v>29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</row>
    <row r="1875" spans="1:30" x14ac:dyDescent="0.2">
      <c r="A1875" s="64"/>
      <c r="B1875">
        <v>9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166</v>
      </c>
      <c r="M1875">
        <v>196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115</v>
      </c>
      <c r="U1875">
        <v>81</v>
      </c>
      <c r="V1875">
        <v>11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</row>
    <row r="1876" spans="1:30" x14ac:dyDescent="0.2">
      <c r="A1876" s="64"/>
      <c r="B1876">
        <v>1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213</v>
      </c>
      <c r="M1876">
        <v>159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</row>
    <row r="1877" spans="1:30" x14ac:dyDescent="0.2">
      <c r="A1877" s="64"/>
      <c r="B1877">
        <v>11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7</v>
      </c>
      <c r="L1877">
        <v>220</v>
      </c>
      <c r="M1877">
        <v>115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</row>
    <row r="1878" spans="1:30" x14ac:dyDescent="0.2">
      <c r="A1878" s="64"/>
      <c r="B1878">
        <v>12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34</v>
      </c>
      <c r="L1878">
        <v>246</v>
      </c>
      <c r="M1878">
        <v>13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</row>
    <row r="1879" spans="1:30" x14ac:dyDescent="0.2">
      <c r="A1879" s="64"/>
      <c r="B1879">
        <v>13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168</v>
      </c>
      <c r="M1879">
        <v>246</v>
      </c>
      <c r="N1879">
        <v>21</v>
      </c>
      <c r="O1879">
        <v>0</v>
      </c>
      <c r="P1879">
        <v>0</v>
      </c>
      <c r="Q1879">
        <v>0</v>
      </c>
      <c r="R1879">
        <v>0</v>
      </c>
      <c r="S1879">
        <v>138</v>
      </c>
      <c r="T1879">
        <v>69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</row>
    <row r="1880" spans="1:30" x14ac:dyDescent="0.2">
      <c r="A1880" s="64"/>
      <c r="B1880">
        <v>14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131</v>
      </c>
      <c r="M1880">
        <v>254</v>
      </c>
      <c r="N1880">
        <v>99</v>
      </c>
      <c r="O1880">
        <v>0</v>
      </c>
      <c r="P1880">
        <v>0</v>
      </c>
      <c r="Q1880">
        <v>0</v>
      </c>
      <c r="R1880">
        <v>0</v>
      </c>
      <c r="S1880">
        <v>189</v>
      </c>
      <c r="T1880">
        <v>139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</row>
    <row r="1881" spans="1:30" x14ac:dyDescent="0.2">
      <c r="A1881" s="64"/>
      <c r="B1881">
        <v>15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82</v>
      </c>
      <c r="M1881">
        <v>254</v>
      </c>
      <c r="N1881">
        <v>107</v>
      </c>
      <c r="O1881">
        <v>0</v>
      </c>
      <c r="P1881">
        <v>0</v>
      </c>
      <c r="Q1881">
        <v>0</v>
      </c>
      <c r="R1881">
        <v>85</v>
      </c>
      <c r="S1881">
        <v>229</v>
      </c>
      <c r="T1881">
        <v>89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</row>
    <row r="1882" spans="1:30" x14ac:dyDescent="0.2">
      <c r="A1882" s="64"/>
      <c r="B1882">
        <v>16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2</v>
      </c>
      <c r="M1882">
        <v>196</v>
      </c>
      <c r="N1882">
        <v>228</v>
      </c>
      <c r="O1882">
        <v>11</v>
      </c>
      <c r="P1882">
        <v>0</v>
      </c>
      <c r="Q1882">
        <v>0</v>
      </c>
      <c r="R1882">
        <v>154</v>
      </c>
      <c r="S1882">
        <v>254</v>
      </c>
      <c r="T1882">
        <v>57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</row>
    <row r="1883" spans="1:30" x14ac:dyDescent="0.2">
      <c r="A1883" s="64"/>
      <c r="B1883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110</v>
      </c>
      <c r="N1883">
        <v>254</v>
      </c>
      <c r="O1883">
        <v>129</v>
      </c>
      <c r="P1883">
        <v>1</v>
      </c>
      <c r="Q1883">
        <v>9</v>
      </c>
      <c r="R1883">
        <v>207</v>
      </c>
      <c r="S1883">
        <v>255</v>
      </c>
      <c r="T1883">
        <v>57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</row>
    <row r="1884" spans="1:30" x14ac:dyDescent="0.2">
      <c r="A1884" s="64"/>
      <c r="B1884">
        <v>18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193</v>
      </c>
      <c r="O1884">
        <v>254</v>
      </c>
      <c r="P1884">
        <v>183</v>
      </c>
      <c r="Q1884">
        <v>188</v>
      </c>
      <c r="R1884">
        <v>175</v>
      </c>
      <c r="S1884">
        <v>254</v>
      </c>
      <c r="T1884">
        <v>57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</row>
    <row r="1885" spans="1:30" x14ac:dyDescent="0.2">
      <c r="A1885" s="64"/>
      <c r="B1885">
        <v>19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17</v>
      </c>
      <c r="O1885">
        <v>116</v>
      </c>
      <c r="P1885">
        <v>147</v>
      </c>
      <c r="Q1885">
        <v>22</v>
      </c>
      <c r="R1885">
        <v>146</v>
      </c>
      <c r="S1885">
        <v>254</v>
      </c>
      <c r="T1885">
        <v>57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</row>
    <row r="1886" spans="1:30" x14ac:dyDescent="0.2">
      <c r="A1886" s="64"/>
      <c r="B1886">
        <v>2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99</v>
      </c>
      <c r="S1886">
        <v>254</v>
      </c>
      <c r="T1886">
        <v>57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</row>
    <row r="1887" spans="1:30" x14ac:dyDescent="0.2">
      <c r="A1887" s="64"/>
      <c r="B1887">
        <v>21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99</v>
      </c>
      <c r="S1887">
        <v>254</v>
      </c>
      <c r="T1887">
        <v>57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</row>
    <row r="1888" spans="1:30" x14ac:dyDescent="0.2">
      <c r="A1888" s="64"/>
      <c r="B1888">
        <v>22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167</v>
      </c>
      <c r="S1888">
        <v>254</v>
      </c>
      <c r="T1888">
        <v>57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</row>
    <row r="1889" spans="1:33" x14ac:dyDescent="0.2">
      <c r="A1889" s="64"/>
      <c r="B1889">
        <v>23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135</v>
      </c>
      <c r="S1889">
        <v>232</v>
      </c>
      <c r="T1889">
        <v>8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</row>
    <row r="1890" spans="1:33" x14ac:dyDescent="0.2">
      <c r="A1890" s="64"/>
      <c r="B1890">
        <v>24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99</v>
      </c>
      <c r="S1890">
        <v>251</v>
      </c>
      <c r="T1890">
        <v>52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</row>
    <row r="1891" spans="1:33" x14ac:dyDescent="0.2">
      <c r="A1891" s="64"/>
      <c r="B1891">
        <v>25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99</v>
      </c>
      <c r="S1891">
        <v>246</v>
      </c>
      <c r="T1891">
        <v>41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</row>
    <row r="1892" spans="1:33" x14ac:dyDescent="0.2">
      <c r="A1892" s="64"/>
      <c r="B1892">
        <v>26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126</v>
      </c>
      <c r="S1892">
        <v>229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</row>
    <row r="1893" spans="1:33" x14ac:dyDescent="0.2">
      <c r="A1893" s="64"/>
      <c r="B1893">
        <v>2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</row>
    <row r="1894" spans="1:33" x14ac:dyDescent="0.2">
      <c r="A1894" s="64"/>
      <c r="B1894">
        <v>28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</row>
    <row r="1895" spans="1:33" x14ac:dyDescent="0.2">
      <c r="A1895" s="64"/>
    </row>
    <row r="1896" spans="1:33" x14ac:dyDescent="0.2">
      <c r="A1896" s="64">
        <v>64</v>
      </c>
      <c r="C1896">
        <v>1</v>
      </c>
      <c r="D1896">
        <v>2</v>
      </c>
      <c r="E1896">
        <v>3</v>
      </c>
      <c r="F1896">
        <v>4</v>
      </c>
      <c r="G1896">
        <v>5</v>
      </c>
      <c r="H1896">
        <v>6</v>
      </c>
      <c r="I1896">
        <v>7</v>
      </c>
      <c r="J1896">
        <v>8</v>
      </c>
      <c r="K1896">
        <v>9</v>
      </c>
      <c r="L1896">
        <v>10</v>
      </c>
      <c r="M1896">
        <v>11</v>
      </c>
      <c r="N1896">
        <v>12</v>
      </c>
      <c r="O1896">
        <v>13</v>
      </c>
      <c r="P1896">
        <v>14</v>
      </c>
      <c r="Q1896">
        <v>15</v>
      </c>
      <c r="R1896">
        <v>16</v>
      </c>
      <c r="S1896">
        <v>17</v>
      </c>
      <c r="T1896">
        <v>18</v>
      </c>
      <c r="U1896">
        <v>19</v>
      </c>
      <c r="V1896">
        <v>20</v>
      </c>
      <c r="W1896">
        <v>21</v>
      </c>
      <c r="X1896">
        <v>22</v>
      </c>
      <c r="Y1896">
        <v>23</v>
      </c>
      <c r="Z1896">
        <v>24</v>
      </c>
      <c r="AA1896">
        <v>25</v>
      </c>
      <c r="AB1896">
        <v>26</v>
      </c>
      <c r="AC1896">
        <v>27</v>
      </c>
      <c r="AD1896">
        <v>28</v>
      </c>
    </row>
    <row r="1897" spans="1:33" x14ac:dyDescent="0.2">
      <c r="A1897" s="64"/>
      <c r="B1897">
        <v>1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G1897">
        <v>3</v>
      </c>
    </row>
    <row r="1898" spans="1:33" x14ac:dyDescent="0.2">
      <c r="A1898" s="64"/>
      <c r="B1898">
        <v>2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</row>
    <row r="1899" spans="1:33" x14ac:dyDescent="0.2">
      <c r="A1899" s="64"/>
      <c r="B1899">
        <v>3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</row>
    <row r="1900" spans="1:33" x14ac:dyDescent="0.2">
      <c r="A1900" s="64"/>
      <c r="B1900">
        <v>4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55</v>
      </c>
      <c r="O1900">
        <v>192</v>
      </c>
      <c r="P1900">
        <v>87</v>
      </c>
      <c r="Q1900">
        <v>11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</row>
    <row r="1901" spans="1:33" x14ac:dyDescent="0.2">
      <c r="A1901" s="64"/>
      <c r="B1901">
        <v>5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169</v>
      </c>
      <c r="O1901">
        <v>252</v>
      </c>
      <c r="P1901">
        <v>253</v>
      </c>
      <c r="Q1901">
        <v>170</v>
      </c>
      <c r="R1901">
        <v>43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</row>
    <row r="1902" spans="1:33" x14ac:dyDescent="0.2">
      <c r="A1902" s="64"/>
      <c r="B1902">
        <v>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111</v>
      </c>
      <c r="O1902">
        <v>249</v>
      </c>
      <c r="P1902">
        <v>253</v>
      </c>
      <c r="Q1902">
        <v>252</v>
      </c>
      <c r="R1902">
        <v>233</v>
      </c>
      <c r="S1902">
        <v>101</v>
      </c>
      <c r="T1902">
        <v>4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</row>
    <row r="1903" spans="1:33" x14ac:dyDescent="0.2">
      <c r="A1903" s="64"/>
      <c r="B1903">
        <v>7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115</v>
      </c>
      <c r="P1903">
        <v>227</v>
      </c>
      <c r="Q1903">
        <v>252</v>
      </c>
      <c r="R1903">
        <v>252</v>
      </c>
      <c r="S1903">
        <v>252</v>
      </c>
      <c r="T1903">
        <v>138</v>
      </c>
      <c r="U1903">
        <v>27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</row>
    <row r="1904" spans="1:33" x14ac:dyDescent="0.2">
      <c r="A1904" s="64"/>
      <c r="B1904">
        <v>8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87</v>
      </c>
      <c r="Q1904">
        <v>112</v>
      </c>
      <c r="R1904">
        <v>147</v>
      </c>
      <c r="S1904">
        <v>252</v>
      </c>
      <c r="T1904">
        <v>252</v>
      </c>
      <c r="U1904">
        <v>15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</row>
    <row r="1905" spans="1:30" x14ac:dyDescent="0.2">
      <c r="A1905" s="64"/>
      <c r="B1905">
        <v>9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9</v>
      </c>
      <c r="S1905">
        <v>132</v>
      </c>
      <c r="T1905">
        <v>247</v>
      </c>
      <c r="U1905">
        <v>255</v>
      </c>
      <c r="V1905">
        <v>125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</row>
    <row r="1906" spans="1:30" x14ac:dyDescent="0.2">
      <c r="A1906" s="64"/>
      <c r="B1906">
        <v>1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176</v>
      </c>
      <c r="U1906">
        <v>253</v>
      </c>
      <c r="V1906">
        <v>196</v>
      </c>
      <c r="W1906">
        <v>7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</row>
    <row r="1907" spans="1:30" x14ac:dyDescent="0.2">
      <c r="A1907" s="64"/>
      <c r="B1907">
        <v>11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9</v>
      </c>
      <c r="U1907">
        <v>253</v>
      </c>
      <c r="V1907">
        <v>252</v>
      </c>
      <c r="W1907">
        <v>21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</row>
    <row r="1908" spans="1:30" x14ac:dyDescent="0.2">
      <c r="A1908" s="64"/>
      <c r="B1908">
        <v>12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98</v>
      </c>
      <c r="U1908">
        <v>253</v>
      </c>
      <c r="V1908">
        <v>252</v>
      </c>
      <c r="W1908">
        <v>21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</row>
    <row r="1909" spans="1:30" x14ac:dyDescent="0.2">
      <c r="A1909" s="64"/>
      <c r="B1909">
        <v>13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9</v>
      </c>
      <c r="S1909">
        <v>132</v>
      </c>
      <c r="T1909">
        <v>246</v>
      </c>
      <c r="U1909">
        <v>253</v>
      </c>
      <c r="V1909">
        <v>182</v>
      </c>
      <c r="W1909">
        <v>4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</row>
    <row r="1910" spans="1:30" x14ac:dyDescent="0.2">
      <c r="A1910" s="64"/>
      <c r="B1910">
        <v>14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146</v>
      </c>
      <c r="M1910">
        <v>253</v>
      </c>
      <c r="N1910">
        <v>227</v>
      </c>
      <c r="O1910">
        <v>148</v>
      </c>
      <c r="P1910">
        <v>131</v>
      </c>
      <c r="Q1910">
        <v>123</v>
      </c>
      <c r="R1910">
        <v>201</v>
      </c>
      <c r="S1910">
        <v>253</v>
      </c>
      <c r="T1910">
        <v>253</v>
      </c>
      <c r="U1910">
        <v>212</v>
      </c>
      <c r="V1910">
        <v>27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</row>
    <row r="1911" spans="1:30" x14ac:dyDescent="0.2">
      <c r="A1911" s="64"/>
      <c r="B1911">
        <v>15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155</v>
      </c>
      <c r="M1911">
        <v>252</v>
      </c>
      <c r="N1911">
        <v>252</v>
      </c>
      <c r="O1911">
        <v>252</v>
      </c>
      <c r="P1911">
        <v>253</v>
      </c>
      <c r="Q1911">
        <v>252</v>
      </c>
      <c r="R1911">
        <v>252</v>
      </c>
      <c r="S1911">
        <v>231</v>
      </c>
      <c r="T1911">
        <v>124</v>
      </c>
      <c r="U1911">
        <v>27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</row>
    <row r="1912" spans="1:30" x14ac:dyDescent="0.2">
      <c r="A1912" s="64"/>
      <c r="B1912">
        <v>1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7</v>
      </c>
      <c r="M1912">
        <v>74</v>
      </c>
      <c r="N1912">
        <v>126</v>
      </c>
      <c r="O1912">
        <v>214</v>
      </c>
      <c r="P1912">
        <v>236</v>
      </c>
      <c r="Q1912">
        <v>252</v>
      </c>
      <c r="R1912">
        <v>252</v>
      </c>
      <c r="S1912">
        <v>145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</row>
    <row r="1913" spans="1:30" x14ac:dyDescent="0.2">
      <c r="A1913" s="64"/>
      <c r="B1913">
        <v>17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14</v>
      </c>
      <c r="Q1913">
        <v>140</v>
      </c>
      <c r="R1913">
        <v>252</v>
      </c>
      <c r="S1913">
        <v>231</v>
      </c>
      <c r="T1913">
        <v>28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</row>
    <row r="1914" spans="1:30" x14ac:dyDescent="0.2">
      <c r="A1914" s="64"/>
      <c r="B1914">
        <v>18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50</v>
      </c>
      <c r="R1914">
        <v>244</v>
      </c>
      <c r="S1914">
        <v>252</v>
      </c>
      <c r="T1914">
        <v>42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</row>
    <row r="1915" spans="1:30" x14ac:dyDescent="0.2">
      <c r="A1915" s="64"/>
      <c r="B1915">
        <v>19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124</v>
      </c>
      <c r="K1915">
        <v>62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50</v>
      </c>
      <c r="R1915">
        <v>245</v>
      </c>
      <c r="S1915">
        <v>253</v>
      </c>
      <c r="T1915">
        <v>42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</row>
    <row r="1916" spans="1:30" x14ac:dyDescent="0.2">
      <c r="A1916" s="64"/>
      <c r="B1916">
        <v>20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84</v>
      </c>
      <c r="J1916">
        <v>242</v>
      </c>
      <c r="K1916">
        <v>27</v>
      </c>
      <c r="L1916">
        <v>0</v>
      </c>
      <c r="M1916">
        <v>0</v>
      </c>
      <c r="N1916">
        <v>0</v>
      </c>
      <c r="O1916">
        <v>36</v>
      </c>
      <c r="P1916">
        <v>146</v>
      </c>
      <c r="Q1916">
        <v>211</v>
      </c>
      <c r="R1916">
        <v>252</v>
      </c>
      <c r="S1916">
        <v>252</v>
      </c>
      <c r="T1916">
        <v>42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</row>
    <row r="1917" spans="1:30" x14ac:dyDescent="0.2">
      <c r="A1917" s="64"/>
      <c r="B1917">
        <v>21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2</v>
      </c>
      <c r="I1917">
        <v>176</v>
      </c>
      <c r="J1917">
        <v>252</v>
      </c>
      <c r="K1917">
        <v>22</v>
      </c>
      <c r="L1917">
        <v>22</v>
      </c>
      <c r="M1917">
        <v>31</v>
      </c>
      <c r="N1917">
        <v>127</v>
      </c>
      <c r="O1917">
        <v>223</v>
      </c>
      <c r="P1917">
        <v>253</v>
      </c>
      <c r="Q1917">
        <v>252</v>
      </c>
      <c r="R1917">
        <v>242</v>
      </c>
      <c r="S1917">
        <v>134</v>
      </c>
      <c r="T1917">
        <v>4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</row>
    <row r="1918" spans="1:30" x14ac:dyDescent="0.2">
      <c r="A1918" s="64"/>
      <c r="B1918">
        <v>22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22</v>
      </c>
      <c r="I1918">
        <v>252</v>
      </c>
      <c r="J1918">
        <v>252</v>
      </c>
      <c r="K1918">
        <v>253</v>
      </c>
      <c r="L1918">
        <v>252</v>
      </c>
      <c r="M1918">
        <v>252</v>
      </c>
      <c r="N1918">
        <v>252</v>
      </c>
      <c r="O1918">
        <v>252</v>
      </c>
      <c r="P1918">
        <v>190</v>
      </c>
      <c r="Q1918">
        <v>110</v>
      </c>
      <c r="R1918">
        <v>42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</row>
    <row r="1919" spans="1:30" x14ac:dyDescent="0.2">
      <c r="A1919" s="64"/>
      <c r="B1919">
        <v>23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4</v>
      </c>
      <c r="I1919">
        <v>182</v>
      </c>
      <c r="J1919">
        <v>252</v>
      </c>
      <c r="K1919">
        <v>253</v>
      </c>
      <c r="L1919">
        <v>252</v>
      </c>
      <c r="M1919">
        <v>155</v>
      </c>
      <c r="N1919">
        <v>147</v>
      </c>
      <c r="O1919">
        <v>59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</row>
    <row r="1920" spans="1:30" x14ac:dyDescent="0.2">
      <c r="A1920" s="64"/>
      <c r="B1920">
        <v>24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</row>
    <row r="1921" spans="1:33" x14ac:dyDescent="0.2">
      <c r="A1921" s="64"/>
      <c r="B1921">
        <v>25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</row>
    <row r="1922" spans="1:33" x14ac:dyDescent="0.2">
      <c r="A1922" s="64"/>
      <c r="B1922">
        <v>2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</row>
    <row r="1923" spans="1:33" x14ac:dyDescent="0.2">
      <c r="A1923" s="64"/>
      <c r="B1923">
        <v>27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</row>
    <row r="1924" spans="1:33" x14ac:dyDescent="0.2">
      <c r="A1924" s="64"/>
      <c r="B1924">
        <v>28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</row>
    <row r="1925" spans="1:33" x14ac:dyDescent="0.2">
      <c r="A1925" s="64"/>
    </row>
    <row r="1926" spans="1:33" x14ac:dyDescent="0.2">
      <c r="A1926" s="64">
        <v>65</v>
      </c>
      <c r="C1926">
        <v>1</v>
      </c>
      <c r="D1926">
        <v>2</v>
      </c>
      <c r="E1926">
        <v>3</v>
      </c>
      <c r="F1926">
        <v>4</v>
      </c>
      <c r="G1926">
        <v>5</v>
      </c>
      <c r="H1926">
        <v>6</v>
      </c>
      <c r="I1926">
        <v>7</v>
      </c>
      <c r="J1926">
        <v>8</v>
      </c>
      <c r="K1926">
        <v>9</v>
      </c>
      <c r="L1926">
        <v>10</v>
      </c>
      <c r="M1926">
        <v>11</v>
      </c>
      <c r="N1926">
        <v>12</v>
      </c>
      <c r="O1926">
        <v>13</v>
      </c>
      <c r="P1926">
        <v>14</v>
      </c>
      <c r="Q1926">
        <v>15</v>
      </c>
      <c r="R1926">
        <v>16</v>
      </c>
      <c r="S1926">
        <v>17</v>
      </c>
      <c r="T1926">
        <v>18</v>
      </c>
      <c r="U1926">
        <v>19</v>
      </c>
      <c r="V1926">
        <v>20</v>
      </c>
      <c r="W1926">
        <v>21</v>
      </c>
      <c r="X1926">
        <v>22</v>
      </c>
      <c r="Y1926">
        <v>23</v>
      </c>
      <c r="Z1926">
        <v>24</v>
      </c>
      <c r="AA1926">
        <v>25</v>
      </c>
      <c r="AB1926">
        <v>26</v>
      </c>
      <c r="AC1926">
        <v>27</v>
      </c>
      <c r="AD1926">
        <v>28</v>
      </c>
    </row>
    <row r="1927" spans="1:33" x14ac:dyDescent="0.2">
      <c r="A1927" s="64"/>
      <c r="B1927">
        <v>1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G1927">
        <v>7</v>
      </c>
    </row>
    <row r="1928" spans="1:33" x14ac:dyDescent="0.2">
      <c r="A1928" s="64"/>
      <c r="B1928">
        <v>2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</row>
    <row r="1929" spans="1:33" x14ac:dyDescent="0.2">
      <c r="A1929" s="64"/>
      <c r="B1929">
        <v>3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</row>
    <row r="1930" spans="1:33" x14ac:dyDescent="0.2">
      <c r="A1930" s="64"/>
      <c r="B1930">
        <v>4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</row>
    <row r="1931" spans="1:33" x14ac:dyDescent="0.2">
      <c r="A1931" s="64"/>
      <c r="B1931">
        <v>5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</row>
    <row r="1932" spans="1:33" x14ac:dyDescent="0.2">
      <c r="A1932" s="64"/>
      <c r="B1932">
        <v>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</row>
    <row r="1933" spans="1:33" x14ac:dyDescent="0.2">
      <c r="A1933" s="64"/>
      <c r="B1933">
        <v>7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</row>
    <row r="1934" spans="1:33" x14ac:dyDescent="0.2">
      <c r="A1934" s="64"/>
      <c r="B1934">
        <v>8</v>
      </c>
      <c r="C1934">
        <v>0</v>
      </c>
      <c r="D1934">
        <v>0</v>
      </c>
      <c r="E1934">
        <v>0</v>
      </c>
      <c r="F1934">
        <v>0</v>
      </c>
      <c r="G1934">
        <v>68</v>
      </c>
      <c r="H1934">
        <v>197</v>
      </c>
      <c r="I1934">
        <v>255</v>
      </c>
      <c r="J1934">
        <v>242</v>
      </c>
      <c r="K1934">
        <v>145</v>
      </c>
      <c r="L1934">
        <v>236</v>
      </c>
      <c r="M1934">
        <v>212</v>
      </c>
      <c r="N1934">
        <v>169</v>
      </c>
      <c r="O1934">
        <v>130</v>
      </c>
      <c r="P1934">
        <v>130</v>
      </c>
      <c r="Q1934">
        <v>130</v>
      </c>
      <c r="R1934">
        <v>95</v>
      </c>
      <c r="S1934">
        <v>107</v>
      </c>
      <c r="T1934">
        <v>130</v>
      </c>
      <c r="U1934">
        <v>85</v>
      </c>
      <c r="V1934">
        <v>116</v>
      </c>
      <c r="W1934">
        <v>70</v>
      </c>
      <c r="X1934">
        <v>76</v>
      </c>
      <c r="Y1934">
        <v>7</v>
      </c>
      <c r="Z1934">
        <v>1</v>
      </c>
      <c r="AA1934">
        <v>0</v>
      </c>
      <c r="AB1934">
        <v>0</v>
      </c>
      <c r="AC1934">
        <v>0</v>
      </c>
      <c r="AD1934">
        <v>0</v>
      </c>
    </row>
    <row r="1935" spans="1:33" x14ac:dyDescent="0.2">
      <c r="A1935" s="64"/>
      <c r="B1935">
        <v>9</v>
      </c>
      <c r="C1935">
        <v>0</v>
      </c>
      <c r="D1935">
        <v>0</v>
      </c>
      <c r="E1935">
        <v>0</v>
      </c>
      <c r="F1935">
        <v>0</v>
      </c>
      <c r="G1935">
        <v>125</v>
      </c>
      <c r="H1935">
        <v>248</v>
      </c>
      <c r="I1935">
        <v>253</v>
      </c>
      <c r="J1935">
        <v>253</v>
      </c>
      <c r="K1935">
        <v>253</v>
      </c>
      <c r="L1935">
        <v>253</v>
      </c>
      <c r="M1935">
        <v>253</v>
      </c>
      <c r="N1935">
        <v>253</v>
      </c>
      <c r="O1935">
        <v>253</v>
      </c>
      <c r="P1935">
        <v>253</v>
      </c>
      <c r="Q1935">
        <v>253</v>
      </c>
      <c r="R1935">
        <v>253</v>
      </c>
      <c r="S1935">
        <v>253</v>
      </c>
      <c r="T1935">
        <v>253</v>
      </c>
      <c r="U1935">
        <v>253</v>
      </c>
      <c r="V1935">
        <v>253</v>
      </c>
      <c r="W1935">
        <v>253</v>
      </c>
      <c r="X1935">
        <v>253</v>
      </c>
      <c r="Y1935">
        <v>253</v>
      </c>
      <c r="Z1935">
        <v>12</v>
      </c>
      <c r="AA1935">
        <v>0</v>
      </c>
      <c r="AB1935">
        <v>0</v>
      </c>
      <c r="AC1935">
        <v>0</v>
      </c>
      <c r="AD1935">
        <v>0</v>
      </c>
    </row>
    <row r="1936" spans="1:33" x14ac:dyDescent="0.2">
      <c r="A1936" s="64"/>
      <c r="B1936">
        <v>1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60</v>
      </c>
      <c r="I1936">
        <v>111</v>
      </c>
      <c r="J1936">
        <v>111</v>
      </c>
      <c r="K1936">
        <v>111</v>
      </c>
      <c r="L1936">
        <v>111</v>
      </c>
      <c r="M1936">
        <v>111</v>
      </c>
      <c r="N1936">
        <v>111</v>
      </c>
      <c r="O1936">
        <v>138</v>
      </c>
      <c r="P1936">
        <v>235</v>
      </c>
      <c r="Q1936">
        <v>235</v>
      </c>
      <c r="R1936">
        <v>235</v>
      </c>
      <c r="S1936">
        <v>241</v>
      </c>
      <c r="T1936">
        <v>238</v>
      </c>
      <c r="U1936">
        <v>241</v>
      </c>
      <c r="V1936">
        <v>253</v>
      </c>
      <c r="W1936">
        <v>253</v>
      </c>
      <c r="X1936">
        <v>253</v>
      </c>
      <c r="Y1936">
        <v>253</v>
      </c>
      <c r="Z1936">
        <v>60</v>
      </c>
      <c r="AA1936">
        <v>0</v>
      </c>
      <c r="AB1936">
        <v>0</v>
      </c>
      <c r="AC1936">
        <v>0</v>
      </c>
      <c r="AD1936">
        <v>0</v>
      </c>
    </row>
    <row r="1937" spans="1:30" x14ac:dyDescent="0.2">
      <c r="A1937" s="64"/>
      <c r="B1937">
        <v>11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34</v>
      </c>
      <c r="T1937">
        <v>18</v>
      </c>
      <c r="U1937">
        <v>48</v>
      </c>
      <c r="V1937">
        <v>239</v>
      </c>
      <c r="W1937">
        <v>253</v>
      </c>
      <c r="X1937">
        <v>242</v>
      </c>
      <c r="Y1937">
        <v>170</v>
      </c>
      <c r="Z1937">
        <v>3</v>
      </c>
      <c r="AA1937">
        <v>0</v>
      </c>
      <c r="AB1937">
        <v>0</v>
      </c>
      <c r="AC1937">
        <v>0</v>
      </c>
      <c r="AD1937">
        <v>0</v>
      </c>
    </row>
    <row r="1938" spans="1:30" x14ac:dyDescent="0.2">
      <c r="A1938" s="64"/>
      <c r="B1938">
        <v>12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109</v>
      </c>
      <c r="V1938">
        <v>253</v>
      </c>
      <c r="W1938">
        <v>253</v>
      </c>
      <c r="X1938">
        <v>141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</row>
    <row r="1939" spans="1:30" x14ac:dyDescent="0.2">
      <c r="A1939" s="64"/>
      <c r="B1939">
        <v>13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74</v>
      </c>
      <c r="U1939">
        <v>240</v>
      </c>
      <c r="V1939">
        <v>253</v>
      </c>
      <c r="W1939">
        <v>219</v>
      </c>
      <c r="X1939">
        <v>6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</row>
    <row r="1940" spans="1:30" x14ac:dyDescent="0.2">
      <c r="A1940" s="64"/>
      <c r="B1940">
        <v>14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47</v>
      </c>
      <c r="M1940">
        <v>86</v>
      </c>
      <c r="N1940">
        <v>44</v>
      </c>
      <c r="O1940">
        <v>44</v>
      </c>
      <c r="P1940">
        <v>44</v>
      </c>
      <c r="Q1940">
        <v>11</v>
      </c>
      <c r="R1940">
        <v>0</v>
      </c>
      <c r="S1940">
        <v>75</v>
      </c>
      <c r="T1940">
        <v>239</v>
      </c>
      <c r="U1940">
        <v>253</v>
      </c>
      <c r="V1940">
        <v>236</v>
      </c>
      <c r="W1940">
        <v>2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</row>
    <row r="1941" spans="1:30" x14ac:dyDescent="0.2">
      <c r="A1941" s="64"/>
      <c r="B1941">
        <v>15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22</v>
      </c>
      <c r="L1941">
        <v>224</v>
      </c>
      <c r="M1941">
        <v>253</v>
      </c>
      <c r="N1941">
        <v>253</v>
      </c>
      <c r="O1941">
        <v>253</v>
      </c>
      <c r="P1941">
        <v>253</v>
      </c>
      <c r="Q1941">
        <v>193</v>
      </c>
      <c r="R1941">
        <v>174</v>
      </c>
      <c r="S1941">
        <v>238</v>
      </c>
      <c r="T1941">
        <v>253</v>
      </c>
      <c r="U1941">
        <v>253</v>
      </c>
      <c r="V1941">
        <v>173</v>
      </c>
      <c r="W1941">
        <v>50</v>
      </c>
      <c r="X1941">
        <v>28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</row>
    <row r="1942" spans="1:30" x14ac:dyDescent="0.2">
      <c r="A1942" s="64"/>
      <c r="B1942">
        <v>1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25</v>
      </c>
      <c r="L1942">
        <v>206</v>
      </c>
      <c r="M1942">
        <v>253</v>
      </c>
      <c r="N1942">
        <v>253</v>
      </c>
      <c r="O1942">
        <v>253</v>
      </c>
      <c r="P1942">
        <v>253</v>
      </c>
      <c r="Q1942">
        <v>253</v>
      </c>
      <c r="R1942">
        <v>253</v>
      </c>
      <c r="S1942">
        <v>253</v>
      </c>
      <c r="T1942">
        <v>253</v>
      </c>
      <c r="U1942">
        <v>253</v>
      </c>
      <c r="V1942">
        <v>253</v>
      </c>
      <c r="W1942">
        <v>253</v>
      </c>
      <c r="X1942">
        <v>221</v>
      </c>
      <c r="Y1942">
        <v>180</v>
      </c>
      <c r="Z1942">
        <v>31</v>
      </c>
      <c r="AA1942">
        <v>0</v>
      </c>
      <c r="AB1942">
        <v>0</v>
      </c>
      <c r="AC1942">
        <v>0</v>
      </c>
      <c r="AD1942">
        <v>0</v>
      </c>
    </row>
    <row r="1943" spans="1:30" x14ac:dyDescent="0.2">
      <c r="A1943" s="64"/>
      <c r="B1943">
        <v>17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10</v>
      </c>
      <c r="M1943">
        <v>68</v>
      </c>
      <c r="N1943">
        <v>128</v>
      </c>
      <c r="O1943">
        <v>155</v>
      </c>
      <c r="P1943">
        <v>237</v>
      </c>
      <c r="Q1943">
        <v>253</v>
      </c>
      <c r="R1943">
        <v>253</v>
      </c>
      <c r="S1943">
        <v>253</v>
      </c>
      <c r="T1943">
        <v>253</v>
      </c>
      <c r="U1943">
        <v>253</v>
      </c>
      <c r="V1943">
        <v>253</v>
      </c>
      <c r="W1943">
        <v>253</v>
      </c>
      <c r="X1943">
        <v>253</v>
      </c>
      <c r="Y1943">
        <v>253</v>
      </c>
      <c r="Z1943">
        <v>99</v>
      </c>
      <c r="AA1943">
        <v>0</v>
      </c>
      <c r="AB1943">
        <v>0</v>
      </c>
      <c r="AC1943">
        <v>0</v>
      </c>
      <c r="AD1943">
        <v>0</v>
      </c>
    </row>
    <row r="1944" spans="1:30" x14ac:dyDescent="0.2">
      <c r="A1944" s="64"/>
      <c r="B1944">
        <v>18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43</v>
      </c>
      <c r="P1944">
        <v>237</v>
      </c>
      <c r="Q1944">
        <v>253</v>
      </c>
      <c r="R1944">
        <v>253</v>
      </c>
      <c r="S1944">
        <v>198</v>
      </c>
      <c r="T1944">
        <v>142</v>
      </c>
      <c r="U1944">
        <v>61</v>
      </c>
      <c r="V1944">
        <v>61</v>
      </c>
      <c r="W1944">
        <v>61</v>
      </c>
      <c r="X1944">
        <v>61</v>
      </c>
      <c r="Y1944">
        <v>61</v>
      </c>
      <c r="Z1944">
        <v>2</v>
      </c>
      <c r="AA1944">
        <v>0</v>
      </c>
      <c r="AB1944">
        <v>0</v>
      </c>
      <c r="AC1944">
        <v>0</v>
      </c>
      <c r="AD1944">
        <v>0</v>
      </c>
    </row>
    <row r="1945" spans="1:30" x14ac:dyDescent="0.2">
      <c r="A1945" s="64"/>
      <c r="B1945">
        <v>19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15</v>
      </c>
      <c r="O1945">
        <v>175</v>
      </c>
      <c r="P1945">
        <v>253</v>
      </c>
      <c r="Q1945">
        <v>253</v>
      </c>
      <c r="R1945">
        <v>158</v>
      </c>
      <c r="S1945">
        <v>11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</row>
    <row r="1946" spans="1:30" x14ac:dyDescent="0.2">
      <c r="A1946" s="64"/>
      <c r="B1946">
        <v>2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150</v>
      </c>
      <c r="O1946">
        <v>253</v>
      </c>
      <c r="P1946">
        <v>253</v>
      </c>
      <c r="Q1946">
        <v>98</v>
      </c>
      <c r="R1946">
        <v>11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</row>
    <row r="1947" spans="1:30" x14ac:dyDescent="0.2">
      <c r="A1947" s="64"/>
      <c r="B1947">
        <v>21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79</v>
      </c>
      <c r="N1947">
        <v>240</v>
      </c>
      <c r="O1947">
        <v>253</v>
      </c>
      <c r="P1947">
        <v>159</v>
      </c>
      <c r="Q1947">
        <v>11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</row>
    <row r="1948" spans="1:30" x14ac:dyDescent="0.2">
      <c r="A1948" s="64"/>
      <c r="B1948">
        <v>22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33</v>
      </c>
      <c r="M1948">
        <v>241</v>
      </c>
      <c r="N1948">
        <v>253</v>
      </c>
      <c r="O1948">
        <v>205</v>
      </c>
      <c r="P1948">
        <v>1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</row>
    <row r="1949" spans="1:30" x14ac:dyDescent="0.2">
      <c r="A1949" s="64"/>
      <c r="B1949">
        <v>23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87</v>
      </c>
      <c r="M1949">
        <v>253</v>
      </c>
      <c r="N1949">
        <v>234</v>
      </c>
      <c r="O1949">
        <v>6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</row>
    <row r="1950" spans="1:30" x14ac:dyDescent="0.2">
      <c r="A1950" s="64"/>
      <c r="B1950">
        <v>24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81</v>
      </c>
      <c r="L1950">
        <v>245</v>
      </c>
      <c r="M1950">
        <v>253</v>
      </c>
      <c r="N1950">
        <v>92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</row>
    <row r="1951" spans="1:30" x14ac:dyDescent="0.2">
      <c r="A1951" s="64"/>
      <c r="B1951">
        <v>25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79</v>
      </c>
      <c r="K1951">
        <v>247</v>
      </c>
      <c r="L1951">
        <v>253</v>
      </c>
      <c r="M1951">
        <v>234</v>
      </c>
      <c r="N1951">
        <v>45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</row>
    <row r="1952" spans="1:30" x14ac:dyDescent="0.2">
      <c r="A1952" s="64"/>
      <c r="B1952">
        <v>2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18</v>
      </c>
      <c r="J1952">
        <v>249</v>
      </c>
      <c r="K1952">
        <v>253</v>
      </c>
      <c r="L1952">
        <v>236</v>
      </c>
      <c r="M1952">
        <v>52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</row>
    <row r="1953" spans="1:33" x14ac:dyDescent="0.2">
      <c r="A1953" s="64"/>
      <c r="B1953">
        <v>27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19</v>
      </c>
      <c r="J1953">
        <v>253</v>
      </c>
      <c r="K1953">
        <v>253</v>
      </c>
      <c r="L1953">
        <v>155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</row>
    <row r="1954" spans="1:33" x14ac:dyDescent="0.2">
      <c r="A1954" s="64"/>
      <c r="B1954">
        <v>28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</row>
    <row r="1955" spans="1:33" x14ac:dyDescent="0.2">
      <c r="A1955" s="64"/>
    </row>
    <row r="1956" spans="1:33" x14ac:dyDescent="0.2">
      <c r="A1956" s="64">
        <v>66</v>
      </c>
      <c r="C1956">
        <v>1</v>
      </c>
      <c r="D1956">
        <v>2</v>
      </c>
      <c r="E1956">
        <v>3</v>
      </c>
      <c r="F1956">
        <v>4</v>
      </c>
      <c r="G1956">
        <v>5</v>
      </c>
      <c r="H1956">
        <v>6</v>
      </c>
      <c r="I1956">
        <v>7</v>
      </c>
      <c r="J1956">
        <v>8</v>
      </c>
      <c r="K1956">
        <v>9</v>
      </c>
      <c r="L1956">
        <v>10</v>
      </c>
      <c r="M1956">
        <v>11</v>
      </c>
      <c r="N1956">
        <v>12</v>
      </c>
      <c r="O1956">
        <v>13</v>
      </c>
      <c r="P1956">
        <v>14</v>
      </c>
      <c r="Q1956">
        <v>15</v>
      </c>
      <c r="R1956">
        <v>16</v>
      </c>
      <c r="S1956">
        <v>17</v>
      </c>
      <c r="T1956">
        <v>18</v>
      </c>
      <c r="U1956">
        <v>19</v>
      </c>
      <c r="V1956">
        <v>20</v>
      </c>
      <c r="W1956">
        <v>21</v>
      </c>
      <c r="X1956">
        <v>22</v>
      </c>
      <c r="Y1956">
        <v>23</v>
      </c>
      <c r="Z1956">
        <v>24</v>
      </c>
      <c r="AA1956">
        <v>25</v>
      </c>
      <c r="AB1956">
        <v>26</v>
      </c>
      <c r="AC1956">
        <v>27</v>
      </c>
      <c r="AD1956">
        <v>28</v>
      </c>
    </row>
    <row r="1957" spans="1:33" x14ac:dyDescent="0.2">
      <c r="A1957" s="64"/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G1957">
        <v>4</v>
      </c>
    </row>
    <row r="1958" spans="1:33" x14ac:dyDescent="0.2">
      <c r="A1958" s="64"/>
      <c r="B1958">
        <v>2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</row>
    <row r="1959" spans="1:33" x14ac:dyDescent="0.2">
      <c r="A1959" s="64"/>
      <c r="B1959">
        <v>3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</row>
    <row r="1960" spans="1:33" x14ac:dyDescent="0.2">
      <c r="A1960" s="64"/>
      <c r="B1960">
        <v>4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</row>
    <row r="1961" spans="1:33" x14ac:dyDescent="0.2">
      <c r="A1961" s="64"/>
      <c r="B1961">
        <v>5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</row>
    <row r="1962" spans="1:33" x14ac:dyDescent="0.2">
      <c r="A1962" s="64"/>
      <c r="B1962">
        <v>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219</v>
      </c>
      <c r="T1962">
        <v>81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</row>
    <row r="1963" spans="1:33" x14ac:dyDescent="0.2">
      <c r="A1963" s="64"/>
      <c r="B1963">
        <v>7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218</v>
      </c>
      <c r="T1963">
        <v>144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</row>
    <row r="1964" spans="1:33" x14ac:dyDescent="0.2">
      <c r="A1964" s="64"/>
      <c r="B1964">
        <v>8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19</v>
      </c>
      <c r="O1964">
        <v>121</v>
      </c>
      <c r="P1964">
        <v>11</v>
      </c>
      <c r="Q1964">
        <v>0</v>
      </c>
      <c r="R1964">
        <v>0</v>
      </c>
      <c r="S1964">
        <v>218</v>
      </c>
      <c r="T1964">
        <v>144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</row>
    <row r="1965" spans="1:33" x14ac:dyDescent="0.2">
      <c r="A1965" s="64"/>
      <c r="B1965">
        <v>9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37</v>
      </c>
      <c r="O1965">
        <v>254</v>
      </c>
      <c r="P1965">
        <v>72</v>
      </c>
      <c r="Q1965">
        <v>0</v>
      </c>
      <c r="R1965">
        <v>0</v>
      </c>
      <c r="S1965">
        <v>218</v>
      </c>
      <c r="T1965">
        <v>144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</row>
    <row r="1966" spans="1:33" x14ac:dyDescent="0.2">
      <c r="A1966" s="64"/>
      <c r="B1966">
        <v>1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37</v>
      </c>
      <c r="O1966">
        <v>254</v>
      </c>
      <c r="P1966">
        <v>72</v>
      </c>
      <c r="Q1966">
        <v>0</v>
      </c>
      <c r="R1966">
        <v>0</v>
      </c>
      <c r="S1966">
        <v>218</v>
      </c>
      <c r="T1966">
        <v>144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</row>
    <row r="1967" spans="1:33" x14ac:dyDescent="0.2">
      <c r="A1967" s="64"/>
      <c r="B1967">
        <v>11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102</v>
      </c>
      <c r="O1967">
        <v>254</v>
      </c>
      <c r="P1967">
        <v>99</v>
      </c>
      <c r="Q1967">
        <v>0</v>
      </c>
      <c r="R1967">
        <v>0</v>
      </c>
      <c r="S1967">
        <v>193</v>
      </c>
      <c r="T1967">
        <v>171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</row>
    <row r="1968" spans="1:33" x14ac:dyDescent="0.2">
      <c r="A1968" s="64"/>
      <c r="B1968">
        <v>12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40</v>
      </c>
      <c r="O1968">
        <v>254</v>
      </c>
      <c r="P1968">
        <v>79</v>
      </c>
      <c r="Q1968">
        <v>0</v>
      </c>
      <c r="R1968">
        <v>0</v>
      </c>
      <c r="S1968">
        <v>128</v>
      </c>
      <c r="T1968">
        <v>235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</row>
    <row r="1969" spans="1:30" x14ac:dyDescent="0.2">
      <c r="A1969" s="64"/>
      <c r="B1969">
        <v>1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8</v>
      </c>
      <c r="N1969">
        <v>223</v>
      </c>
      <c r="O1969">
        <v>251</v>
      </c>
      <c r="P1969">
        <v>62</v>
      </c>
      <c r="Q1969">
        <v>0</v>
      </c>
      <c r="R1969">
        <v>0</v>
      </c>
      <c r="S1969">
        <v>128</v>
      </c>
      <c r="T1969">
        <v>235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</row>
    <row r="1970" spans="1:30" x14ac:dyDescent="0.2">
      <c r="A1970" s="64"/>
      <c r="B1970">
        <v>14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132</v>
      </c>
      <c r="N1970">
        <v>254</v>
      </c>
      <c r="O1970">
        <v>250</v>
      </c>
      <c r="P1970">
        <v>135</v>
      </c>
      <c r="Q1970">
        <v>110</v>
      </c>
      <c r="R1970">
        <v>110</v>
      </c>
      <c r="S1970">
        <v>214</v>
      </c>
      <c r="T1970">
        <v>164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</row>
    <row r="1971" spans="1:30" x14ac:dyDescent="0.2">
      <c r="A1971" s="64"/>
      <c r="B1971">
        <v>15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236</v>
      </c>
      <c r="N1971">
        <v>254</v>
      </c>
      <c r="O1971">
        <v>254</v>
      </c>
      <c r="P1971">
        <v>254</v>
      </c>
      <c r="Q1971">
        <v>255</v>
      </c>
      <c r="R1971">
        <v>254</v>
      </c>
      <c r="S1971">
        <v>254</v>
      </c>
      <c r="T1971">
        <v>144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</row>
    <row r="1972" spans="1:30" x14ac:dyDescent="0.2">
      <c r="A1972" s="64"/>
      <c r="B1972">
        <v>1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237</v>
      </c>
      <c r="N1972">
        <v>254</v>
      </c>
      <c r="O1972">
        <v>197</v>
      </c>
      <c r="P1972">
        <v>85</v>
      </c>
      <c r="Q1972">
        <v>59</v>
      </c>
      <c r="R1972">
        <v>59</v>
      </c>
      <c r="S1972">
        <v>232</v>
      </c>
      <c r="T1972">
        <v>145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</row>
    <row r="1973" spans="1:30" x14ac:dyDescent="0.2">
      <c r="A1973" s="64"/>
      <c r="B1973">
        <v>17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185</v>
      </c>
      <c r="N1973">
        <v>76</v>
      </c>
      <c r="O1973">
        <v>4</v>
      </c>
      <c r="P1973">
        <v>0</v>
      </c>
      <c r="Q1973">
        <v>0</v>
      </c>
      <c r="R1973">
        <v>32</v>
      </c>
      <c r="S1973">
        <v>238</v>
      </c>
      <c r="T1973">
        <v>144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</row>
    <row r="1974" spans="1:30" x14ac:dyDescent="0.2">
      <c r="A1974" s="64"/>
      <c r="B1974">
        <v>18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36</v>
      </c>
      <c r="S1974">
        <v>241</v>
      </c>
      <c r="T1974">
        <v>144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</row>
    <row r="1975" spans="1:30" x14ac:dyDescent="0.2">
      <c r="A1975" s="64"/>
      <c r="B1975">
        <v>19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55</v>
      </c>
      <c r="S1975">
        <v>254</v>
      </c>
      <c r="T1975">
        <v>144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</row>
    <row r="1976" spans="1:30" x14ac:dyDescent="0.2">
      <c r="A1976" s="64"/>
      <c r="B1976">
        <v>2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55</v>
      </c>
      <c r="S1976">
        <v>254</v>
      </c>
      <c r="T1976">
        <v>144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</row>
    <row r="1977" spans="1:30" x14ac:dyDescent="0.2">
      <c r="A1977" s="64"/>
      <c r="B1977">
        <v>21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81</v>
      </c>
      <c r="S1977">
        <v>254</v>
      </c>
      <c r="T1977">
        <v>87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</row>
    <row r="1978" spans="1:30" x14ac:dyDescent="0.2">
      <c r="A1978" s="64"/>
      <c r="B1978">
        <v>22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145</v>
      </c>
      <c r="S1978">
        <v>254</v>
      </c>
      <c r="T1978">
        <v>54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</row>
    <row r="1979" spans="1:30" x14ac:dyDescent="0.2">
      <c r="A1979" s="64"/>
      <c r="B1979">
        <v>23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145</v>
      </c>
      <c r="S1979">
        <v>254</v>
      </c>
      <c r="T1979">
        <v>54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</row>
    <row r="1980" spans="1:30" x14ac:dyDescent="0.2">
      <c r="A1980" s="64"/>
      <c r="B1980">
        <v>24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145</v>
      </c>
      <c r="S1980">
        <v>225</v>
      </c>
      <c r="T1980">
        <v>12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</row>
    <row r="1981" spans="1:30" x14ac:dyDescent="0.2">
      <c r="A1981" s="64"/>
      <c r="B1981">
        <v>25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114</v>
      </c>
      <c r="S1981">
        <v>12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</row>
    <row r="1982" spans="1:30" x14ac:dyDescent="0.2">
      <c r="A1982" s="64"/>
      <c r="B1982">
        <v>2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</row>
    <row r="1983" spans="1:30" x14ac:dyDescent="0.2">
      <c r="A1983" s="64"/>
      <c r="B1983">
        <v>2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</row>
    <row r="1984" spans="1:30" x14ac:dyDescent="0.2">
      <c r="A1984" s="64"/>
      <c r="B1984">
        <v>28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</row>
    <row r="1985" spans="1:33" x14ac:dyDescent="0.2">
      <c r="A1985" s="64"/>
    </row>
    <row r="1986" spans="1:33" x14ac:dyDescent="0.2">
      <c r="A1986" s="64">
        <v>67</v>
      </c>
      <c r="C1986">
        <v>1</v>
      </c>
      <c r="D1986">
        <v>2</v>
      </c>
      <c r="E1986">
        <v>3</v>
      </c>
      <c r="F1986">
        <v>4</v>
      </c>
      <c r="G1986">
        <v>5</v>
      </c>
      <c r="H1986">
        <v>6</v>
      </c>
      <c r="I1986">
        <v>7</v>
      </c>
      <c r="J1986">
        <v>8</v>
      </c>
      <c r="K1986">
        <v>9</v>
      </c>
      <c r="L1986">
        <v>10</v>
      </c>
      <c r="M1986">
        <v>11</v>
      </c>
      <c r="N1986">
        <v>12</v>
      </c>
      <c r="O1986">
        <v>13</v>
      </c>
      <c r="P1986">
        <v>14</v>
      </c>
      <c r="Q1986">
        <v>15</v>
      </c>
      <c r="R1986">
        <v>16</v>
      </c>
      <c r="S1986">
        <v>17</v>
      </c>
      <c r="T1986">
        <v>18</v>
      </c>
      <c r="U1986">
        <v>19</v>
      </c>
      <c r="V1986">
        <v>20</v>
      </c>
      <c r="W1986">
        <v>21</v>
      </c>
      <c r="X1986">
        <v>22</v>
      </c>
      <c r="Y1986">
        <v>23</v>
      </c>
      <c r="Z1986">
        <v>24</v>
      </c>
      <c r="AA1986">
        <v>25</v>
      </c>
      <c r="AB1986">
        <v>26</v>
      </c>
      <c r="AC1986">
        <v>27</v>
      </c>
      <c r="AD1986">
        <v>28</v>
      </c>
    </row>
    <row r="1987" spans="1:33" x14ac:dyDescent="0.2">
      <c r="A1987" s="64"/>
      <c r="B1987">
        <v>1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G1987">
        <v>6</v>
      </c>
    </row>
    <row r="1988" spans="1:33" x14ac:dyDescent="0.2">
      <c r="A1988" s="64"/>
      <c r="B1988">
        <v>2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</row>
    <row r="1989" spans="1:33" x14ac:dyDescent="0.2">
      <c r="A1989" s="64"/>
      <c r="B1989">
        <v>3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2</v>
      </c>
      <c r="O1989">
        <v>101</v>
      </c>
      <c r="P1989">
        <v>147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</row>
    <row r="1990" spans="1:33" x14ac:dyDescent="0.2">
      <c r="A1990" s="64"/>
      <c r="B1990">
        <v>4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40</v>
      </c>
      <c r="O1990">
        <v>252</v>
      </c>
      <c r="P1990">
        <v>175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</row>
    <row r="1991" spans="1:33" x14ac:dyDescent="0.2">
      <c r="A1991" s="64"/>
      <c r="B1991">
        <v>5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213</v>
      </c>
      <c r="O1991">
        <v>252</v>
      </c>
      <c r="P1991">
        <v>132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</row>
    <row r="1992" spans="1:33" x14ac:dyDescent="0.2">
      <c r="A1992" s="64"/>
      <c r="B1992">
        <v>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5</v>
      </c>
      <c r="M1992">
        <v>147</v>
      </c>
      <c r="N1992">
        <v>250</v>
      </c>
      <c r="O1992">
        <v>143</v>
      </c>
      <c r="P1992">
        <v>3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</row>
    <row r="1993" spans="1:33" x14ac:dyDescent="0.2">
      <c r="A1993" s="64"/>
      <c r="B1993">
        <v>7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80</v>
      </c>
      <c r="M1993">
        <v>252</v>
      </c>
      <c r="N1993">
        <v>98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</row>
    <row r="1994" spans="1:33" x14ac:dyDescent="0.2">
      <c r="A1994" s="64"/>
      <c r="B1994">
        <v>8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165</v>
      </c>
      <c r="M1994">
        <v>221</v>
      </c>
      <c r="N1994">
        <v>14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20</v>
      </c>
      <c r="W1994">
        <v>19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</row>
    <row r="1995" spans="1:33" x14ac:dyDescent="0.2">
      <c r="A1995" s="64"/>
      <c r="B1995">
        <v>9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74</v>
      </c>
      <c r="L1995">
        <v>243</v>
      </c>
      <c r="M1995">
        <v>11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10</v>
      </c>
      <c r="U1995">
        <v>127</v>
      </c>
      <c r="V1995">
        <v>236</v>
      </c>
      <c r="W1995">
        <v>236</v>
      </c>
      <c r="X1995">
        <v>173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</row>
    <row r="1996" spans="1:33" x14ac:dyDescent="0.2">
      <c r="A1996" s="64"/>
      <c r="B1996">
        <v>1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151</v>
      </c>
      <c r="L1996">
        <v>197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60</v>
      </c>
      <c r="T1996">
        <v>236</v>
      </c>
      <c r="U1996">
        <v>252</v>
      </c>
      <c r="V1996">
        <v>252</v>
      </c>
      <c r="W1996">
        <v>252</v>
      </c>
      <c r="X1996">
        <v>248</v>
      </c>
      <c r="Y1996">
        <v>61</v>
      </c>
      <c r="Z1996">
        <v>0</v>
      </c>
      <c r="AA1996">
        <v>0</v>
      </c>
      <c r="AB1996">
        <v>0</v>
      </c>
      <c r="AC1996">
        <v>0</v>
      </c>
      <c r="AD1996">
        <v>0</v>
      </c>
    </row>
    <row r="1997" spans="1:33" x14ac:dyDescent="0.2">
      <c r="A1997" s="64"/>
      <c r="B1997">
        <v>11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242</v>
      </c>
      <c r="L1997">
        <v>163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11</v>
      </c>
      <c r="S1997">
        <v>199</v>
      </c>
      <c r="T1997">
        <v>252</v>
      </c>
      <c r="U1997">
        <v>168</v>
      </c>
      <c r="V1997">
        <v>66</v>
      </c>
      <c r="W1997">
        <v>212</v>
      </c>
      <c r="X1997">
        <v>249</v>
      </c>
      <c r="Y1997">
        <v>69</v>
      </c>
      <c r="Z1997">
        <v>0</v>
      </c>
      <c r="AA1997">
        <v>0</v>
      </c>
      <c r="AB1997">
        <v>0</v>
      </c>
      <c r="AC1997">
        <v>0</v>
      </c>
      <c r="AD1997">
        <v>0</v>
      </c>
    </row>
    <row r="1998" spans="1:33" x14ac:dyDescent="0.2">
      <c r="A1998" s="64"/>
      <c r="B1998">
        <v>12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44</v>
      </c>
      <c r="K1998">
        <v>227</v>
      </c>
      <c r="L1998">
        <v>12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177</v>
      </c>
      <c r="S1998">
        <v>252</v>
      </c>
      <c r="T1998">
        <v>166</v>
      </c>
      <c r="U1998">
        <v>2</v>
      </c>
      <c r="V1998">
        <v>0</v>
      </c>
      <c r="W1998">
        <v>198</v>
      </c>
      <c r="X1998">
        <v>241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</row>
    <row r="1999" spans="1:33" x14ac:dyDescent="0.2">
      <c r="A1999" s="64"/>
      <c r="B1999">
        <v>13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162</v>
      </c>
      <c r="K1999">
        <v>217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63</v>
      </c>
      <c r="R1999">
        <v>255</v>
      </c>
      <c r="S1999">
        <v>201</v>
      </c>
      <c r="T1999">
        <v>19</v>
      </c>
      <c r="U1999">
        <v>0</v>
      </c>
      <c r="V1999">
        <v>0</v>
      </c>
      <c r="W1999">
        <v>151</v>
      </c>
      <c r="X1999">
        <v>242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</row>
    <row r="2000" spans="1:33" x14ac:dyDescent="0.2">
      <c r="A2000" s="64"/>
      <c r="B2000">
        <v>14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209</v>
      </c>
      <c r="K2000">
        <v>149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187</v>
      </c>
      <c r="R2000">
        <v>253</v>
      </c>
      <c r="S2000">
        <v>77</v>
      </c>
      <c r="T2000">
        <v>0</v>
      </c>
      <c r="U2000">
        <v>0</v>
      </c>
      <c r="V2000">
        <v>0</v>
      </c>
      <c r="W2000">
        <v>198</v>
      </c>
      <c r="X2000">
        <v>164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</row>
    <row r="2001" spans="1:30" x14ac:dyDescent="0.2">
      <c r="A2001" s="64"/>
      <c r="B2001">
        <v>15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209</v>
      </c>
      <c r="K2001">
        <v>187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220</v>
      </c>
      <c r="R2001">
        <v>226</v>
      </c>
      <c r="S2001">
        <v>13</v>
      </c>
      <c r="T2001">
        <v>0</v>
      </c>
      <c r="U2001">
        <v>0</v>
      </c>
      <c r="V2001">
        <v>46</v>
      </c>
      <c r="W2001">
        <v>243</v>
      </c>
      <c r="X2001">
        <v>131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</row>
    <row r="2002" spans="1:30" x14ac:dyDescent="0.2">
      <c r="A2002" s="64"/>
      <c r="B2002">
        <v>1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209</v>
      </c>
      <c r="K2002">
        <v>121</v>
      </c>
      <c r="L2002">
        <v>0</v>
      </c>
      <c r="M2002">
        <v>0</v>
      </c>
      <c r="N2002">
        <v>0</v>
      </c>
      <c r="O2002">
        <v>0</v>
      </c>
      <c r="P2002">
        <v>41</v>
      </c>
      <c r="Q2002">
        <v>237</v>
      </c>
      <c r="R2002">
        <v>211</v>
      </c>
      <c r="S2002">
        <v>0</v>
      </c>
      <c r="T2002">
        <v>0</v>
      </c>
      <c r="U2002">
        <v>12</v>
      </c>
      <c r="V2002">
        <v>206</v>
      </c>
      <c r="W2002">
        <v>252</v>
      </c>
      <c r="X2002">
        <v>26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</row>
    <row r="2003" spans="1:30" x14ac:dyDescent="0.2">
      <c r="A2003" s="64"/>
      <c r="B2003">
        <v>17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209</v>
      </c>
      <c r="K2003">
        <v>192</v>
      </c>
      <c r="L2003">
        <v>0</v>
      </c>
      <c r="M2003">
        <v>0</v>
      </c>
      <c r="N2003">
        <v>0</v>
      </c>
      <c r="O2003">
        <v>0</v>
      </c>
      <c r="P2003">
        <v>78</v>
      </c>
      <c r="Q2003">
        <v>252</v>
      </c>
      <c r="R2003">
        <v>111</v>
      </c>
      <c r="S2003">
        <v>0</v>
      </c>
      <c r="T2003">
        <v>0</v>
      </c>
      <c r="U2003">
        <v>119</v>
      </c>
      <c r="V2003">
        <v>252</v>
      </c>
      <c r="W2003">
        <v>170</v>
      </c>
      <c r="X2003">
        <v>8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</row>
    <row r="2004" spans="1:30" x14ac:dyDescent="0.2">
      <c r="A2004" s="64"/>
      <c r="B2004">
        <v>18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209</v>
      </c>
      <c r="K2004">
        <v>230</v>
      </c>
      <c r="L2004">
        <v>0</v>
      </c>
      <c r="M2004">
        <v>0</v>
      </c>
      <c r="N2004">
        <v>0</v>
      </c>
      <c r="O2004">
        <v>0</v>
      </c>
      <c r="P2004">
        <v>78</v>
      </c>
      <c r="Q2004">
        <v>252</v>
      </c>
      <c r="R2004">
        <v>111</v>
      </c>
      <c r="S2004">
        <v>0</v>
      </c>
      <c r="T2004">
        <v>79</v>
      </c>
      <c r="U2004">
        <v>250</v>
      </c>
      <c r="V2004">
        <v>252</v>
      </c>
      <c r="W2004">
        <v>55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</row>
    <row r="2005" spans="1:30" x14ac:dyDescent="0.2">
      <c r="A2005" s="64"/>
      <c r="B2005">
        <v>19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105</v>
      </c>
      <c r="K2005">
        <v>250</v>
      </c>
      <c r="L2005">
        <v>132</v>
      </c>
      <c r="M2005">
        <v>0</v>
      </c>
      <c r="N2005">
        <v>0</v>
      </c>
      <c r="O2005">
        <v>0</v>
      </c>
      <c r="P2005">
        <v>78</v>
      </c>
      <c r="Q2005">
        <v>252</v>
      </c>
      <c r="R2005">
        <v>164</v>
      </c>
      <c r="S2005">
        <v>40</v>
      </c>
      <c r="T2005">
        <v>221</v>
      </c>
      <c r="U2005">
        <v>237</v>
      </c>
      <c r="V2005">
        <v>60</v>
      </c>
      <c r="W2005">
        <v>5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</row>
    <row r="2006" spans="1:30" x14ac:dyDescent="0.2">
      <c r="A2006" s="64"/>
      <c r="B2006">
        <v>2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75</v>
      </c>
      <c r="L2006">
        <v>231</v>
      </c>
      <c r="M2006">
        <v>154</v>
      </c>
      <c r="N2006">
        <v>13</v>
      </c>
      <c r="O2006">
        <v>0</v>
      </c>
      <c r="P2006">
        <v>97</v>
      </c>
      <c r="Q2006">
        <v>252</v>
      </c>
      <c r="R2006">
        <v>253</v>
      </c>
      <c r="S2006">
        <v>252</v>
      </c>
      <c r="T2006">
        <v>252</v>
      </c>
      <c r="U2006">
        <v>121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</row>
    <row r="2007" spans="1:30" x14ac:dyDescent="0.2">
      <c r="A2007" s="64"/>
      <c r="B2007">
        <v>21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92</v>
      </c>
      <c r="L2007">
        <v>226</v>
      </c>
      <c r="M2007">
        <v>252</v>
      </c>
      <c r="N2007">
        <v>193</v>
      </c>
      <c r="O2007">
        <v>187</v>
      </c>
      <c r="P2007">
        <v>236</v>
      </c>
      <c r="Q2007">
        <v>252</v>
      </c>
      <c r="R2007">
        <v>253</v>
      </c>
      <c r="S2007">
        <v>252</v>
      </c>
      <c r="T2007">
        <v>252</v>
      </c>
      <c r="U2007">
        <v>87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</row>
    <row r="2008" spans="1:30" x14ac:dyDescent="0.2">
      <c r="A2008" s="64"/>
      <c r="B2008">
        <v>22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46</v>
      </c>
      <c r="M2008">
        <v>142</v>
      </c>
      <c r="N2008">
        <v>243</v>
      </c>
      <c r="O2008">
        <v>252</v>
      </c>
      <c r="P2008">
        <v>219</v>
      </c>
      <c r="Q2008">
        <v>142</v>
      </c>
      <c r="R2008">
        <v>157</v>
      </c>
      <c r="S2008">
        <v>223</v>
      </c>
      <c r="T2008">
        <v>100</v>
      </c>
      <c r="U2008">
        <v>2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</row>
    <row r="2009" spans="1:30" x14ac:dyDescent="0.2">
      <c r="A2009" s="64"/>
      <c r="B2009">
        <v>23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</row>
    <row r="2010" spans="1:30" x14ac:dyDescent="0.2">
      <c r="A2010" s="64"/>
      <c r="B2010">
        <v>24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</row>
    <row r="2011" spans="1:30" x14ac:dyDescent="0.2">
      <c r="A2011" s="64"/>
      <c r="B2011">
        <v>25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</row>
    <row r="2012" spans="1:30" x14ac:dyDescent="0.2">
      <c r="A2012" s="64"/>
      <c r="B2012">
        <v>2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</row>
    <row r="2013" spans="1:30" x14ac:dyDescent="0.2">
      <c r="A2013" s="64"/>
      <c r="B2013">
        <v>27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</row>
    <row r="2014" spans="1:30" x14ac:dyDescent="0.2">
      <c r="A2014" s="64"/>
      <c r="B2014">
        <v>28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</row>
    <row r="2015" spans="1:30" x14ac:dyDescent="0.2">
      <c r="A2015" s="64"/>
    </row>
    <row r="2016" spans="1:30" x14ac:dyDescent="0.2">
      <c r="A2016" s="64">
        <v>68</v>
      </c>
      <c r="C2016">
        <v>1</v>
      </c>
      <c r="D2016">
        <v>2</v>
      </c>
      <c r="E2016">
        <v>3</v>
      </c>
      <c r="F2016">
        <v>4</v>
      </c>
      <c r="G2016">
        <v>5</v>
      </c>
      <c r="H2016">
        <v>6</v>
      </c>
      <c r="I2016">
        <v>7</v>
      </c>
      <c r="J2016">
        <v>8</v>
      </c>
      <c r="K2016">
        <v>9</v>
      </c>
      <c r="L2016">
        <v>10</v>
      </c>
      <c r="M2016">
        <v>11</v>
      </c>
      <c r="N2016">
        <v>12</v>
      </c>
      <c r="O2016">
        <v>13</v>
      </c>
      <c r="P2016">
        <v>14</v>
      </c>
      <c r="Q2016">
        <v>15</v>
      </c>
      <c r="R2016">
        <v>16</v>
      </c>
      <c r="S2016">
        <v>17</v>
      </c>
      <c r="T2016">
        <v>18</v>
      </c>
      <c r="U2016">
        <v>19</v>
      </c>
      <c r="V2016">
        <v>20</v>
      </c>
      <c r="W2016">
        <v>21</v>
      </c>
      <c r="X2016">
        <v>22</v>
      </c>
      <c r="Y2016">
        <v>23</v>
      </c>
      <c r="Z2016">
        <v>24</v>
      </c>
      <c r="AA2016">
        <v>25</v>
      </c>
      <c r="AB2016">
        <v>26</v>
      </c>
      <c r="AC2016">
        <v>27</v>
      </c>
      <c r="AD2016">
        <v>28</v>
      </c>
    </row>
    <row r="2017" spans="1:33" x14ac:dyDescent="0.2">
      <c r="A2017" s="64"/>
      <c r="B2017">
        <v>1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G2017">
        <v>4</v>
      </c>
    </row>
    <row r="2018" spans="1:33" x14ac:dyDescent="0.2">
      <c r="A2018" s="64"/>
      <c r="B2018">
        <v>2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</row>
    <row r="2019" spans="1:33" x14ac:dyDescent="0.2">
      <c r="A2019" s="64"/>
      <c r="B2019">
        <v>3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</row>
    <row r="2020" spans="1:33" x14ac:dyDescent="0.2">
      <c r="A2020" s="64"/>
      <c r="B2020">
        <v>4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</row>
    <row r="2021" spans="1:33" x14ac:dyDescent="0.2">
      <c r="A2021" s="64"/>
      <c r="B2021">
        <v>5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</row>
    <row r="2022" spans="1:33" x14ac:dyDescent="0.2">
      <c r="A2022" s="64"/>
      <c r="B2022">
        <v>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13</v>
      </c>
      <c r="X2022">
        <v>183</v>
      </c>
      <c r="Y2022">
        <v>255</v>
      </c>
      <c r="Z2022">
        <v>46</v>
      </c>
      <c r="AA2022">
        <v>0</v>
      </c>
      <c r="AB2022">
        <v>0</v>
      </c>
      <c r="AC2022">
        <v>0</v>
      </c>
      <c r="AD2022">
        <v>0</v>
      </c>
    </row>
    <row r="2023" spans="1:33" x14ac:dyDescent="0.2">
      <c r="A2023" s="64"/>
      <c r="B2023">
        <v>7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89</v>
      </c>
      <c r="W2023">
        <v>136</v>
      </c>
      <c r="X2023">
        <v>253</v>
      </c>
      <c r="Y2023">
        <v>232</v>
      </c>
      <c r="Z2023">
        <v>29</v>
      </c>
      <c r="AA2023">
        <v>0</v>
      </c>
      <c r="AB2023">
        <v>0</v>
      </c>
      <c r="AC2023">
        <v>0</v>
      </c>
      <c r="AD2023">
        <v>0</v>
      </c>
    </row>
    <row r="2024" spans="1:33" x14ac:dyDescent="0.2">
      <c r="A2024" s="64"/>
      <c r="B2024">
        <v>8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101</v>
      </c>
      <c r="V2024">
        <v>238</v>
      </c>
      <c r="W2024">
        <v>253</v>
      </c>
      <c r="X2024">
        <v>248</v>
      </c>
      <c r="Y2024">
        <v>46</v>
      </c>
      <c r="Z2024">
        <v>0</v>
      </c>
      <c r="AA2024">
        <v>0</v>
      </c>
      <c r="AB2024">
        <v>0</v>
      </c>
      <c r="AC2024">
        <v>0</v>
      </c>
      <c r="AD2024">
        <v>0</v>
      </c>
    </row>
    <row r="2025" spans="1:33" x14ac:dyDescent="0.2">
      <c r="A2025" s="64"/>
      <c r="B2025">
        <v>9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9</v>
      </c>
      <c r="L2025">
        <v>84</v>
      </c>
      <c r="M2025">
        <v>45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11</v>
      </c>
      <c r="U2025">
        <v>205</v>
      </c>
      <c r="V2025">
        <v>253</v>
      </c>
      <c r="W2025">
        <v>231</v>
      </c>
      <c r="X2025">
        <v>79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</row>
    <row r="2026" spans="1:33" x14ac:dyDescent="0.2">
      <c r="A2026" s="64"/>
      <c r="B2026">
        <v>1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54</v>
      </c>
      <c r="K2026">
        <v>185</v>
      </c>
      <c r="L2026">
        <v>246</v>
      </c>
      <c r="M2026">
        <v>78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85</v>
      </c>
      <c r="U2026">
        <v>86</v>
      </c>
      <c r="V2026">
        <v>230</v>
      </c>
      <c r="W2026">
        <v>186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</row>
    <row r="2027" spans="1:33" x14ac:dyDescent="0.2">
      <c r="A2027" s="64"/>
      <c r="B2027">
        <v>11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26</v>
      </c>
      <c r="J2027">
        <v>233</v>
      </c>
      <c r="K2027">
        <v>163</v>
      </c>
      <c r="L2027">
        <v>55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63</v>
      </c>
      <c r="U2027">
        <v>156</v>
      </c>
      <c r="V2027">
        <v>231</v>
      </c>
      <c r="W2027">
        <v>57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</row>
    <row r="2028" spans="1:33" x14ac:dyDescent="0.2">
      <c r="A2028" s="64"/>
      <c r="B2028">
        <v>12</v>
      </c>
      <c r="C2028">
        <v>0</v>
      </c>
      <c r="D2028">
        <v>0</v>
      </c>
      <c r="E2028">
        <v>0</v>
      </c>
      <c r="F2028">
        <v>0</v>
      </c>
      <c r="G2028">
        <v>3</v>
      </c>
      <c r="H2028">
        <v>135</v>
      </c>
      <c r="I2028">
        <v>142</v>
      </c>
      <c r="J2028">
        <v>208</v>
      </c>
      <c r="K2028">
        <v>23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214</v>
      </c>
      <c r="U2028">
        <v>253</v>
      </c>
      <c r="V2028">
        <v>141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</row>
    <row r="2029" spans="1:33" x14ac:dyDescent="0.2">
      <c r="A2029" s="64"/>
      <c r="B2029">
        <v>13</v>
      </c>
      <c r="C2029">
        <v>0</v>
      </c>
      <c r="D2029">
        <v>0</v>
      </c>
      <c r="E2029">
        <v>0</v>
      </c>
      <c r="F2029">
        <v>0</v>
      </c>
      <c r="G2029">
        <v>47</v>
      </c>
      <c r="H2029">
        <v>253</v>
      </c>
      <c r="I2029">
        <v>253</v>
      </c>
      <c r="J2029">
        <v>67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59</v>
      </c>
      <c r="T2029">
        <v>223</v>
      </c>
      <c r="U2029">
        <v>253</v>
      </c>
      <c r="V2029">
        <v>129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</row>
    <row r="2030" spans="1:33" x14ac:dyDescent="0.2">
      <c r="A2030" s="64"/>
      <c r="B2030">
        <v>14</v>
      </c>
      <c r="C2030">
        <v>0</v>
      </c>
      <c r="D2030">
        <v>0</v>
      </c>
      <c r="E2030">
        <v>0</v>
      </c>
      <c r="F2030">
        <v>0</v>
      </c>
      <c r="G2030">
        <v>47</v>
      </c>
      <c r="H2030">
        <v>253</v>
      </c>
      <c r="I2030">
        <v>253</v>
      </c>
      <c r="J2030">
        <v>67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51</v>
      </c>
      <c r="T2030">
        <v>188</v>
      </c>
      <c r="U2030">
        <v>253</v>
      </c>
      <c r="V2030">
        <v>85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</row>
    <row r="2031" spans="1:33" x14ac:dyDescent="0.2">
      <c r="A2031" s="64"/>
      <c r="B2031">
        <v>15</v>
      </c>
      <c r="C2031">
        <v>0</v>
      </c>
      <c r="D2031">
        <v>0</v>
      </c>
      <c r="E2031">
        <v>0</v>
      </c>
      <c r="F2031">
        <v>0</v>
      </c>
      <c r="G2031">
        <v>69</v>
      </c>
      <c r="H2031">
        <v>253</v>
      </c>
      <c r="I2031">
        <v>253</v>
      </c>
      <c r="J2031">
        <v>147</v>
      </c>
      <c r="K2031">
        <v>5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47</v>
      </c>
      <c r="S2031">
        <v>38</v>
      </c>
      <c r="T2031">
        <v>239</v>
      </c>
      <c r="U2031">
        <v>205</v>
      </c>
      <c r="V2031">
        <v>1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</row>
    <row r="2032" spans="1:33" x14ac:dyDescent="0.2">
      <c r="A2032" s="64"/>
      <c r="B2032">
        <v>16</v>
      </c>
      <c r="C2032">
        <v>0</v>
      </c>
      <c r="D2032">
        <v>0</v>
      </c>
      <c r="E2032">
        <v>0</v>
      </c>
      <c r="F2032">
        <v>0</v>
      </c>
      <c r="G2032">
        <v>68</v>
      </c>
      <c r="H2032">
        <v>253</v>
      </c>
      <c r="I2032">
        <v>253</v>
      </c>
      <c r="J2032">
        <v>253</v>
      </c>
      <c r="K2032">
        <v>196</v>
      </c>
      <c r="L2032">
        <v>99</v>
      </c>
      <c r="M2032">
        <v>12</v>
      </c>
      <c r="N2032">
        <v>0</v>
      </c>
      <c r="O2032">
        <v>0</v>
      </c>
      <c r="P2032">
        <v>61</v>
      </c>
      <c r="Q2032">
        <v>59</v>
      </c>
      <c r="R2032">
        <v>187</v>
      </c>
      <c r="S2032">
        <v>215</v>
      </c>
      <c r="T2032">
        <v>251</v>
      </c>
      <c r="U2032">
        <v>175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</row>
    <row r="2033" spans="1:33" x14ac:dyDescent="0.2">
      <c r="A2033" s="64"/>
      <c r="B2033">
        <v>17</v>
      </c>
      <c r="C2033">
        <v>0</v>
      </c>
      <c r="D2033">
        <v>0</v>
      </c>
      <c r="E2033">
        <v>0</v>
      </c>
      <c r="F2033">
        <v>0</v>
      </c>
      <c r="G2033">
        <v>1</v>
      </c>
      <c r="H2033">
        <v>124</v>
      </c>
      <c r="I2033">
        <v>252</v>
      </c>
      <c r="J2033">
        <v>253</v>
      </c>
      <c r="K2033">
        <v>253</v>
      </c>
      <c r="L2033">
        <v>253</v>
      </c>
      <c r="M2033">
        <v>250</v>
      </c>
      <c r="N2033">
        <v>249</v>
      </c>
      <c r="O2033">
        <v>249</v>
      </c>
      <c r="P2033">
        <v>252</v>
      </c>
      <c r="Q2033">
        <v>252</v>
      </c>
      <c r="R2033">
        <v>253</v>
      </c>
      <c r="S2033">
        <v>253</v>
      </c>
      <c r="T2033">
        <v>253</v>
      </c>
      <c r="U2033">
        <v>158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</row>
    <row r="2034" spans="1:33" x14ac:dyDescent="0.2">
      <c r="A2034" s="64"/>
      <c r="B2034">
        <v>18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117</v>
      </c>
      <c r="J2034">
        <v>194</v>
      </c>
      <c r="K2034">
        <v>253</v>
      </c>
      <c r="L2034">
        <v>253</v>
      </c>
      <c r="M2034">
        <v>253</v>
      </c>
      <c r="N2034">
        <v>253</v>
      </c>
      <c r="O2034">
        <v>253</v>
      </c>
      <c r="P2034">
        <v>235</v>
      </c>
      <c r="Q2034">
        <v>199</v>
      </c>
      <c r="R2034">
        <v>253</v>
      </c>
      <c r="S2034">
        <v>253</v>
      </c>
      <c r="T2034">
        <v>170</v>
      </c>
      <c r="U2034">
        <v>47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</row>
    <row r="2035" spans="1:33" x14ac:dyDescent="0.2">
      <c r="A2035" s="64"/>
      <c r="B2035">
        <v>19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5</v>
      </c>
      <c r="K2035">
        <v>26</v>
      </c>
      <c r="L2035">
        <v>148</v>
      </c>
      <c r="M2035">
        <v>125</v>
      </c>
      <c r="N2035">
        <v>15</v>
      </c>
      <c r="O2035">
        <v>15</v>
      </c>
      <c r="P2035">
        <v>12</v>
      </c>
      <c r="Q2035">
        <v>6</v>
      </c>
      <c r="R2035">
        <v>54</v>
      </c>
      <c r="S2035">
        <v>253</v>
      </c>
      <c r="T2035">
        <v>184</v>
      </c>
      <c r="U2035">
        <v>39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</row>
    <row r="2036" spans="1:33" x14ac:dyDescent="0.2">
      <c r="A2036" s="64"/>
      <c r="B2036">
        <v>2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12</v>
      </c>
      <c r="S2036">
        <v>177</v>
      </c>
      <c r="T2036">
        <v>253</v>
      </c>
      <c r="U2036">
        <v>72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</row>
    <row r="2037" spans="1:33" x14ac:dyDescent="0.2">
      <c r="A2037" s="64"/>
      <c r="B2037">
        <v>21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139</v>
      </c>
      <c r="S2037">
        <v>237</v>
      </c>
      <c r="T2037">
        <v>253</v>
      </c>
      <c r="U2037">
        <v>72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</row>
    <row r="2038" spans="1:33" x14ac:dyDescent="0.2">
      <c r="A2038" s="64"/>
      <c r="B2038">
        <v>22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194</v>
      </c>
      <c r="S2038">
        <v>253</v>
      </c>
      <c r="T2038">
        <v>232</v>
      </c>
      <c r="U2038">
        <v>24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</row>
    <row r="2039" spans="1:33" x14ac:dyDescent="0.2">
      <c r="A2039" s="64"/>
      <c r="B2039">
        <v>23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203</v>
      </c>
      <c r="S2039">
        <v>186</v>
      </c>
      <c r="T2039">
        <v>133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</row>
    <row r="2040" spans="1:33" x14ac:dyDescent="0.2">
      <c r="A2040" s="64"/>
      <c r="B2040">
        <v>24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249</v>
      </c>
      <c r="S2040">
        <v>167</v>
      </c>
      <c r="T2040">
        <v>92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</row>
    <row r="2041" spans="1:33" x14ac:dyDescent="0.2">
      <c r="A2041" s="64"/>
      <c r="B2041">
        <v>25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130</v>
      </c>
      <c r="S2041">
        <v>12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</row>
    <row r="2042" spans="1:33" x14ac:dyDescent="0.2">
      <c r="A2042" s="64"/>
      <c r="B2042">
        <v>2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</row>
    <row r="2043" spans="1:33" x14ac:dyDescent="0.2">
      <c r="A2043" s="64"/>
      <c r="B2043">
        <v>27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</row>
    <row r="2044" spans="1:33" x14ac:dyDescent="0.2">
      <c r="A2044" s="64"/>
      <c r="B2044">
        <v>28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</row>
    <row r="2045" spans="1:33" x14ac:dyDescent="0.2">
      <c r="A2045" s="64"/>
    </row>
    <row r="2046" spans="1:33" x14ac:dyDescent="0.2">
      <c r="A2046" s="64">
        <v>69</v>
      </c>
      <c r="C2046">
        <v>1</v>
      </c>
      <c r="D2046">
        <v>2</v>
      </c>
      <c r="E2046">
        <v>3</v>
      </c>
      <c r="F2046">
        <v>4</v>
      </c>
      <c r="G2046">
        <v>5</v>
      </c>
      <c r="H2046">
        <v>6</v>
      </c>
      <c r="I2046">
        <v>7</v>
      </c>
      <c r="J2046">
        <v>8</v>
      </c>
      <c r="K2046">
        <v>9</v>
      </c>
      <c r="L2046">
        <v>10</v>
      </c>
      <c r="M2046">
        <v>11</v>
      </c>
      <c r="N2046">
        <v>12</v>
      </c>
      <c r="O2046">
        <v>13</v>
      </c>
      <c r="P2046">
        <v>14</v>
      </c>
      <c r="Q2046">
        <v>15</v>
      </c>
      <c r="R2046">
        <v>16</v>
      </c>
      <c r="S2046">
        <v>17</v>
      </c>
      <c r="T2046">
        <v>18</v>
      </c>
      <c r="U2046">
        <v>19</v>
      </c>
      <c r="V2046">
        <v>20</v>
      </c>
      <c r="W2046">
        <v>21</v>
      </c>
      <c r="X2046">
        <v>22</v>
      </c>
      <c r="Y2046">
        <v>23</v>
      </c>
      <c r="Z2046">
        <v>24</v>
      </c>
      <c r="AA2046">
        <v>25</v>
      </c>
      <c r="AB2046">
        <v>26</v>
      </c>
      <c r="AC2046">
        <v>27</v>
      </c>
      <c r="AD2046">
        <v>28</v>
      </c>
    </row>
    <row r="2047" spans="1:33" x14ac:dyDescent="0.2">
      <c r="A2047" s="64"/>
      <c r="B2047">
        <v>1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G2047">
        <v>3</v>
      </c>
    </row>
    <row r="2048" spans="1:33" x14ac:dyDescent="0.2">
      <c r="A2048" s="64"/>
      <c r="B2048">
        <v>2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</row>
    <row r="2049" spans="1:30" x14ac:dyDescent="0.2">
      <c r="A2049" s="64"/>
      <c r="B2049">
        <v>3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</row>
    <row r="2050" spans="1:30" x14ac:dyDescent="0.2">
      <c r="A2050" s="64"/>
      <c r="B2050">
        <v>4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</row>
    <row r="2051" spans="1:30" x14ac:dyDescent="0.2">
      <c r="A2051" s="64"/>
      <c r="B2051">
        <v>5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</row>
    <row r="2052" spans="1:30" x14ac:dyDescent="0.2">
      <c r="A2052" s="64"/>
      <c r="B2052">
        <v>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64</v>
      </c>
      <c r="L2052">
        <v>128</v>
      </c>
      <c r="M2052">
        <v>128</v>
      </c>
      <c r="N2052">
        <v>128</v>
      </c>
      <c r="O2052">
        <v>255</v>
      </c>
      <c r="P2052">
        <v>128</v>
      </c>
      <c r="Q2052">
        <v>255</v>
      </c>
      <c r="R2052">
        <v>191</v>
      </c>
      <c r="S2052">
        <v>128</v>
      </c>
      <c r="T2052">
        <v>64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</row>
    <row r="2053" spans="1:30" x14ac:dyDescent="0.2">
      <c r="A2053" s="64"/>
      <c r="B2053">
        <v>7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64</v>
      </c>
      <c r="K2053">
        <v>255</v>
      </c>
      <c r="L2053">
        <v>255</v>
      </c>
      <c r="M2053">
        <v>191</v>
      </c>
      <c r="N2053">
        <v>255</v>
      </c>
      <c r="O2053">
        <v>255</v>
      </c>
      <c r="P2053">
        <v>255</v>
      </c>
      <c r="Q2053">
        <v>255</v>
      </c>
      <c r="R2053">
        <v>255</v>
      </c>
      <c r="S2053">
        <v>255</v>
      </c>
      <c r="T2053">
        <v>255</v>
      </c>
      <c r="U2053">
        <v>64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</row>
    <row r="2054" spans="1:30" x14ac:dyDescent="0.2">
      <c r="A2054" s="64"/>
      <c r="B2054">
        <v>8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128</v>
      </c>
      <c r="K2054">
        <v>255</v>
      </c>
      <c r="L2054">
        <v>255</v>
      </c>
      <c r="M2054">
        <v>255</v>
      </c>
      <c r="N2054">
        <v>255</v>
      </c>
      <c r="O2054">
        <v>255</v>
      </c>
      <c r="P2054">
        <v>255</v>
      </c>
      <c r="Q2054">
        <v>255</v>
      </c>
      <c r="R2054">
        <v>255</v>
      </c>
      <c r="S2054">
        <v>255</v>
      </c>
      <c r="T2054">
        <v>255</v>
      </c>
      <c r="U2054">
        <v>255</v>
      </c>
      <c r="V2054">
        <v>64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</row>
    <row r="2055" spans="1:30" x14ac:dyDescent="0.2">
      <c r="A2055" s="64"/>
      <c r="B2055">
        <v>9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64</v>
      </c>
      <c r="K2055">
        <v>128</v>
      </c>
      <c r="L2055">
        <v>128</v>
      </c>
      <c r="M2055">
        <v>128</v>
      </c>
      <c r="N2055">
        <v>128</v>
      </c>
      <c r="O2055">
        <v>64</v>
      </c>
      <c r="P2055">
        <v>0</v>
      </c>
      <c r="Q2055">
        <v>128</v>
      </c>
      <c r="R2055">
        <v>191</v>
      </c>
      <c r="S2055">
        <v>255</v>
      </c>
      <c r="T2055">
        <v>255</v>
      </c>
      <c r="U2055">
        <v>255</v>
      </c>
      <c r="V2055">
        <v>128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</row>
    <row r="2056" spans="1:30" x14ac:dyDescent="0.2">
      <c r="A2056" s="64"/>
      <c r="B2056">
        <v>1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128</v>
      </c>
      <c r="S2056">
        <v>255</v>
      </c>
      <c r="T2056">
        <v>255</v>
      </c>
      <c r="U2056">
        <v>255</v>
      </c>
      <c r="V2056">
        <v>128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</row>
    <row r="2057" spans="1:30" x14ac:dyDescent="0.2">
      <c r="A2057" s="64"/>
      <c r="B2057">
        <v>11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64</v>
      </c>
      <c r="P2057">
        <v>128</v>
      </c>
      <c r="Q2057">
        <v>128</v>
      </c>
      <c r="R2057">
        <v>191</v>
      </c>
      <c r="S2057">
        <v>255</v>
      </c>
      <c r="T2057">
        <v>255</v>
      </c>
      <c r="U2057">
        <v>255</v>
      </c>
      <c r="V2057">
        <v>64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</row>
    <row r="2058" spans="1:30" x14ac:dyDescent="0.2">
      <c r="A2058" s="64"/>
      <c r="B2058">
        <v>12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128</v>
      </c>
      <c r="O2058">
        <v>255</v>
      </c>
      <c r="P2058">
        <v>255</v>
      </c>
      <c r="Q2058">
        <v>255</v>
      </c>
      <c r="R2058">
        <v>255</v>
      </c>
      <c r="S2058">
        <v>255</v>
      </c>
      <c r="T2058">
        <v>255</v>
      </c>
      <c r="U2058">
        <v>191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</row>
    <row r="2059" spans="1:30" x14ac:dyDescent="0.2">
      <c r="A2059" s="64"/>
      <c r="B2059">
        <v>13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64</v>
      </c>
      <c r="N2059">
        <v>255</v>
      </c>
      <c r="O2059">
        <v>255</v>
      </c>
      <c r="P2059">
        <v>255</v>
      </c>
      <c r="Q2059">
        <v>255</v>
      </c>
      <c r="R2059">
        <v>255</v>
      </c>
      <c r="S2059">
        <v>255</v>
      </c>
      <c r="T2059">
        <v>191</v>
      </c>
      <c r="U2059">
        <v>64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</row>
    <row r="2060" spans="1:30" x14ac:dyDescent="0.2">
      <c r="A2060" s="64"/>
      <c r="B2060">
        <v>14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128</v>
      </c>
      <c r="M2060">
        <v>255</v>
      </c>
      <c r="N2060">
        <v>255</v>
      </c>
      <c r="O2060">
        <v>255</v>
      </c>
      <c r="P2060">
        <v>255</v>
      </c>
      <c r="Q2060">
        <v>255</v>
      </c>
      <c r="R2060">
        <v>255</v>
      </c>
      <c r="S2060">
        <v>255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</row>
    <row r="2061" spans="1:30" x14ac:dyDescent="0.2">
      <c r="A2061" s="64"/>
      <c r="B2061">
        <v>15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255</v>
      </c>
      <c r="M2061">
        <v>255</v>
      </c>
      <c r="N2061">
        <v>255</v>
      </c>
      <c r="O2061">
        <v>255</v>
      </c>
      <c r="P2061">
        <v>255</v>
      </c>
      <c r="Q2061">
        <v>255</v>
      </c>
      <c r="R2061">
        <v>255</v>
      </c>
      <c r="S2061">
        <v>255</v>
      </c>
      <c r="T2061">
        <v>191</v>
      </c>
      <c r="U2061">
        <v>64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</row>
    <row r="2062" spans="1:30" x14ac:dyDescent="0.2">
      <c r="A2062" s="64"/>
      <c r="B2062">
        <v>1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191</v>
      </c>
      <c r="M2062">
        <v>255</v>
      </c>
      <c r="N2062">
        <v>255</v>
      </c>
      <c r="O2062">
        <v>255</v>
      </c>
      <c r="P2062">
        <v>255</v>
      </c>
      <c r="Q2062">
        <v>255</v>
      </c>
      <c r="R2062">
        <v>255</v>
      </c>
      <c r="S2062">
        <v>255</v>
      </c>
      <c r="T2062">
        <v>255</v>
      </c>
      <c r="U2062">
        <v>191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</row>
    <row r="2063" spans="1:30" x14ac:dyDescent="0.2">
      <c r="A2063" s="64"/>
      <c r="B2063">
        <v>17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128</v>
      </c>
      <c r="N2063">
        <v>128</v>
      </c>
      <c r="O2063">
        <v>128</v>
      </c>
      <c r="P2063">
        <v>128</v>
      </c>
      <c r="Q2063">
        <v>128</v>
      </c>
      <c r="R2063">
        <v>255</v>
      </c>
      <c r="S2063">
        <v>255</v>
      </c>
      <c r="T2063">
        <v>255</v>
      </c>
      <c r="U2063">
        <v>255</v>
      </c>
      <c r="V2063">
        <v>128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</row>
    <row r="2064" spans="1:30" x14ac:dyDescent="0.2">
      <c r="A2064" s="64"/>
      <c r="B2064">
        <v>18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64</v>
      </c>
      <c r="S2064">
        <v>255</v>
      </c>
      <c r="T2064">
        <v>255</v>
      </c>
      <c r="U2064">
        <v>255</v>
      </c>
      <c r="V2064">
        <v>191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</row>
    <row r="2065" spans="1:33" x14ac:dyDescent="0.2">
      <c r="A2065" s="64"/>
      <c r="B2065">
        <v>19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255</v>
      </c>
      <c r="T2065">
        <v>255</v>
      </c>
      <c r="U2065">
        <v>255</v>
      </c>
      <c r="V2065">
        <v>255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</row>
    <row r="2066" spans="1:33" x14ac:dyDescent="0.2">
      <c r="A2066" s="64"/>
      <c r="B2066">
        <v>2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64</v>
      </c>
      <c r="O2066">
        <v>0</v>
      </c>
      <c r="P2066">
        <v>0</v>
      </c>
      <c r="Q2066">
        <v>0</v>
      </c>
      <c r="R2066">
        <v>0</v>
      </c>
      <c r="S2066">
        <v>255</v>
      </c>
      <c r="T2066">
        <v>255</v>
      </c>
      <c r="U2066">
        <v>255</v>
      </c>
      <c r="V2066">
        <v>255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</row>
    <row r="2067" spans="1:33" x14ac:dyDescent="0.2">
      <c r="A2067" s="64"/>
      <c r="B2067">
        <v>21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128</v>
      </c>
      <c r="N2067">
        <v>255</v>
      </c>
      <c r="O2067">
        <v>191</v>
      </c>
      <c r="P2067">
        <v>0</v>
      </c>
      <c r="Q2067">
        <v>64</v>
      </c>
      <c r="R2067">
        <v>255</v>
      </c>
      <c r="S2067">
        <v>255</v>
      </c>
      <c r="T2067">
        <v>255</v>
      </c>
      <c r="U2067">
        <v>255</v>
      </c>
      <c r="V2067">
        <v>128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</row>
    <row r="2068" spans="1:33" x14ac:dyDescent="0.2">
      <c r="A2068" s="64"/>
      <c r="B2068">
        <v>22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128</v>
      </c>
      <c r="M2068">
        <v>191</v>
      </c>
      <c r="N2068">
        <v>255</v>
      </c>
      <c r="O2068">
        <v>255</v>
      </c>
      <c r="P2068">
        <v>191</v>
      </c>
      <c r="Q2068">
        <v>255</v>
      </c>
      <c r="R2068">
        <v>255</v>
      </c>
      <c r="S2068">
        <v>255</v>
      </c>
      <c r="T2068">
        <v>255</v>
      </c>
      <c r="U2068">
        <v>255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</row>
    <row r="2069" spans="1:33" x14ac:dyDescent="0.2">
      <c r="A2069" s="64"/>
      <c r="B2069">
        <v>23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255</v>
      </c>
      <c r="N2069">
        <v>255</v>
      </c>
      <c r="O2069">
        <v>255</v>
      </c>
      <c r="P2069">
        <v>255</v>
      </c>
      <c r="Q2069">
        <v>255</v>
      </c>
      <c r="R2069">
        <v>255</v>
      </c>
      <c r="S2069">
        <v>255</v>
      </c>
      <c r="T2069">
        <v>255</v>
      </c>
      <c r="U2069">
        <v>128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</row>
    <row r="2070" spans="1:33" x14ac:dyDescent="0.2">
      <c r="A2070" s="64"/>
      <c r="B2070">
        <v>24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255</v>
      </c>
      <c r="N2070">
        <v>255</v>
      </c>
      <c r="O2070">
        <v>255</v>
      </c>
      <c r="P2070">
        <v>255</v>
      </c>
      <c r="Q2070">
        <v>255</v>
      </c>
      <c r="R2070">
        <v>255</v>
      </c>
      <c r="S2070">
        <v>255</v>
      </c>
      <c r="T2070">
        <v>64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</row>
    <row r="2071" spans="1:33" x14ac:dyDescent="0.2">
      <c r="A2071" s="64"/>
      <c r="B2071">
        <v>25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191</v>
      </c>
      <c r="O2071">
        <v>255</v>
      </c>
      <c r="P2071">
        <v>255</v>
      </c>
      <c r="Q2071">
        <v>255</v>
      </c>
      <c r="R2071">
        <v>128</v>
      </c>
      <c r="S2071">
        <v>64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</row>
    <row r="2072" spans="1:33" x14ac:dyDescent="0.2">
      <c r="A2072" s="64"/>
      <c r="B2072">
        <v>2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</row>
    <row r="2073" spans="1:33" x14ac:dyDescent="0.2">
      <c r="A2073" s="64"/>
      <c r="B2073">
        <v>27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</row>
    <row r="2074" spans="1:33" x14ac:dyDescent="0.2">
      <c r="A2074" s="64"/>
      <c r="B2074">
        <v>28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</row>
    <row r="2075" spans="1:33" x14ac:dyDescent="0.2">
      <c r="A2075" s="64"/>
    </row>
    <row r="2076" spans="1:33" x14ac:dyDescent="0.2">
      <c r="A2076" s="64">
        <v>70</v>
      </c>
      <c r="C2076">
        <v>1</v>
      </c>
      <c r="D2076">
        <v>2</v>
      </c>
      <c r="E2076">
        <v>3</v>
      </c>
      <c r="F2076">
        <v>4</v>
      </c>
      <c r="G2076">
        <v>5</v>
      </c>
      <c r="H2076">
        <v>6</v>
      </c>
      <c r="I2076">
        <v>7</v>
      </c>
      <c r="J2076">
        <v>8</v>
      </c>
      <c r="K2076">
        <v>9</v>
      </c>
      <c r="L2076">
        <v>10</v>
      </c>
      <c r="M2076">
        <v>11</v>
      </c>
      <c r="N2076">
        <v>12</v>
      </c>
      <c r="O2076">
        <v>13</v>
      </c>
      <c r="P2076">
        <v>14</v>
      </c>
      <c r="Q2076">
        <v>15</v>
      </c>
      <c r="R2076">
        <v>16</v>
      </c>
      <c r="S2076">
        <v>17</v>
      </c>
      <c r="T2076">
        <v>18</v>
      </c>
      <c r="U2076">
        <v>19</v>
      </c>
      <c r="V2076">
        <v>20</v>
      </c>
      <c r="W2076">
        <v>21</v>
      </c>
      <c r="X2076">
        <v>22</v>
      </c>
      <c r="Y2076">
        <v>23</v>
      </c>
      <c r="Z2076">
        <v>24</v>
      </c>
      <c r="AA2076">
        <v>25</v>
      </c>
      <c r="AB2076">
        <v>26</v>
      </c>
      <c r="AC2076">
        <v>27</v>
      </c>
      <c r="AD2076">
        <v>28</v>
      </c>
    </row>
    <row r="2077" spans="1:33" x14ac:dyDescent="0.2">
      <c r="A2077" s="64"/>
      <c r="B2077">
        <v>1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G2077">
        <v>0</v>
      </c>
    </row>
    <row r="2078" spans="1:33" x14ac:dyDescent="0.2">
      <c r="A2078" s="64"/>
      <c r="B2078">
        <v>2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</row>
    <row r="2079" spans="1:33" x14ac:dyDescent="0.2">
      <c r="A2079" s="64"/>
      <c r="B2079">
        <v>3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</row>
    <row r="2080" spans="1:33" x14ac:dyDescent="0.2">
      <c r="A2080" s="64"/>
      <c r="B2080">
        <v>4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</row>
    <row r="2081" spans="1:30" x14ac:dyDescent="0.2">
      <c r="A2081" s="64"/>
      <c r="B2081">
        <v>5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</row>
    <row r="2082" spans="1:30" x14ac:dyDescent="0.2">
      <c r="A2082" s="64"/>
      <c r="B2082">
        <v>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14</v>
      </c>
      <c r="P2082">
        <v>2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</row>
    <row r="2083" spans="1:30" x14ac:dyDescent="0.2">
      <c r="A2083" s="64"/>
      <c r="B2083">
        <v>7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111</v>
      </c>
      <c r="O2083">
        <v>217</v>
      </c>
      <c r="P2083">
        <v>232</v>
      </c>
      <c r="Q2083">
        <v>132</v>
      </c>
      <c r="R2083">
        <v>57</v>
      </c>
      <c r="S2083">
        <v>92</v>
      </c>
      <c r="T2083">
        <v>92</v>
      </c>
      <c r="U2083">
        <v>92</v>
      </c>
      <c r="V2083">
        <v>92</v>
      </c>
      <c r="W2083">
        <v>43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</row>
    <row r="2084" spans="1:30" x14ac:dyDescent="0.2">
      <c r="A2084" s="64"/>
      <c r="B2084">
        <v>8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6</v>
      </c>
      <c r="M2084">
        <v>159</v>
      </c>
      <c r="N2084">
        <v>252</v>
      </c>
      <c r="O2084">
        <v>254</v>
      </c>
      <c r="P2084">
        <v>254</v>
      </c>
      <c r="Q2084">
        <v>254</v>
      </c>
      <c r="R2084">
        <v>252</v>
      </c>
      <c r="S2084">
        <v>254</v>
      </c>
      <c r="T2084">
        <v>254</v>
      </c>
      <c r="U2084">
        <v>254</v>
      </c>
      <c r="V2084">
        <v>254</v>
      </c>
      <c r="W2084">
        <v>251</v>
      </c>
      <c r="X2084">
        <v>137</v>
      </c>
      <c r="Y2084">
        <v>21</v>
      </c>
      <c r="Z2084">
        <v>0</v>
      </c>
      <c r="AA2084">
        <v>0</v>
      </c>
      <c r="AB2084">
        <v>0</v>
      </c>
      <c r="AC2084">
        <v>0</v>
      </c>
      <c r="AD2084">
        <v>0</v>
      </c>
    </row>
    <row r="2085" spans="1:30" x14ac:dyDescent="0.2">
      <c r="A2085" s="64"/>
      <c r="B2085">
        <v>9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37</v>
      </c>
      <c r="L2085">
        <v>205</v>
      </c>
      <c r="M2085">
        <v>254</v>
      </c>
      <c r="N2085">
        <v>254</v>
      </c>
      <c r="O2085">
        <v>254</v>
      </c>
      <c r="P2085">
        <v>254</v>
      </c>
      <c r="Q2085">
        <v>254</v>
      </c>
      <c r="R2085">
        <v>234</v>
      </c>
      <c r="S2085">
        <v>200</v>
      </c>
      <c r="T2085">
        <v>133</v>
      </c>
      <c r="U2085">
        <v>133</v>
      </c>
      <c r="V2085">
        <v>197</v>
      </c>
      <c r="W2085">
        <v>242</v>
      </c>
      <c r="X2085">
        <v>254</v>
      </c>
      <c r="Y2085">
        <v>178</v>
      </c>
      <c r="Z2085">
        <v>3</v>
      </c>
      <c r="AA2085">
        <v>0</v>
      </c>
      <c r="AB2085">
        <v>0</v>
      </c>
      <c r="AC2085">
        <v>0</v>
      </c>
      <c r="AD2085">
        <v>0</v>
      </c>
    </row>
    <row r="2086" spans="1:30" x14ac:dyDescent="0.2">
      <c r="A2086" s="64"/>
      <c r="B2086">
        <v>1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32</v>
      </c>
      <c r="K2086">
        <v>224</v>
      </c>
      <c r="L2086">
        <v>254</v>
      </c>
      <c r="M2086">
        <v>224</v>
      </c>
      <c r="N2086">
        <v>200</v>
      </c>
      <c r="O2086">
        <v>124</v>
      </c>
      <c r="P2086">
        <v>138</v>
      </c>
      <c r="Q2086">
        <v>200</v>
      </c>
      <c r="R2086">
        <v>32</v>
      </c>
      <c r="S2086">
        <v>0</v>
      </c>
      <c r="T2086">
        <v>0</v>
      </c>
      <c r="U2086">
        <v>0</v>
      </c>
      <c r="V2086">
        <v>0</v>
      </c>
      <c r="W2086">
        <v>38</v>
      </c>
      <c r="X2086">
        <v>180</v>
      </c>
      <c r="Y2086">
        <v>254</v>
      </c>
      <c r="Z2086">
        <v>129</v>
      </c>
      <c r="AA2086">
        <v>0</v>
      </c>
      <c r="AB2086">
        <v>0</v>
      </c>
      <c r="AC2086">
        <v>0</v>
      </c>
      <c r="AD2086">
        <v>0</v>
      </c>
    </row>
    <row r="2087" spans="1:30" x14ac:dyDescent="0.2">
      <c r="A2087" s="64"/>
      <c r="B2087">
        <v>11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17</v>
      </c>
      <c r="J2087">
        <v>223</v>
      </c>
      <c r="K2087">
        <v>254</v>
      </c>
      <c r="L2087">
        <v>239</v>
      </c>
      <c r="M2087">
        <v>33</v>
      </c>
      <c r="N2087">
        <v>4</v>
      </c>
      <c r="O2087">
        <v>0</v>
      </c>
      <c r="P2087">
        <v>0</v>
      </c>
      <c r="Q2087">
        <v>4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8</v>
      </c>
      <c r="Y2087">
        <v>235</v>
      </c>
      <c r="Z2087">
        <v>240</v>
      </c>
      <c r="AA2087">
        <v>113</v>
      </c>
      <c r="AB2087">
        <v>0</v>
      </c>
      <c r="AC2087">
        <v>0</v>
      </c>
      <c r="AD2087">
        <v>0</v>
      </c>
    </row>
    <row r="2088" spans="1:30" x14ac:dyDescent="0.2">
      <c r="A2088" s="64"/>
      <c r="B2088">
        <v>12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5</v>
      </c>
      <c r="I2088">
        <v>119</v>
      </c>
      <c r="J2088">
        <v>254</v>
      </c>
      <c r="K2088">
        <v>249</v>
      </c>
      <c r="L2088">
        <v>67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84</v>
      </c>
      <c r="Z2088">
        <v>254</v>
      </c>
      <c r="AA2088">
        <v>254</v>
      </c>
      <c r="AB2088">
        <v>0</v>
      </c>
      <c r="AC2088">
        <v>0</v>
      </c>
      <c r="AD2088">
        <v>0</v>
      </c>
    </row>
    <row r="2089" spans="1:30" x14ac:dyDescent="0.2">
      <c r="A2089" s="64"/>
      <c r="B2089">
        <v>13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63</v>
      </c>
      <c r="I2089">
        <v>254</v>
      </c>
      <c r="J2089">
        <v>254</v>
      </c>
      <c r="K2089">
        <v>98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68</v>
      </c>
      <c r="Z2089">
        <v>254</v>
      </c>
      <c r="AA2089">
        <v>254</v>
      </c>
      <c r="AB2089">
        <v>0</v>
      </c>
      <c r="AC2089">
        <v>0</v>
      </c>
      <c r="AD2089">
        <v>0</v>
      </c>
    </row>
    <row r="2090" spans="1:30" x14ac:dyDescent="0.2">
      <c r="A2090" s="64"/>
      <c r="B2090">
        <v>14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208</v>
      </c>
      <c r="I2090">
        <v>254</v>
      </c>
      <c r="J2090">
        <v>236</v>
      </c>
      <c r="K2090">
        <v>4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68</v>
      </c>
      <c r="Z2090">
        <v>254</v>
      </c>
      <c r="AA2090">
        <v>254</v>
      </c>
      <c r="AB2090">
        <v>0</v>
      </c>
      <c r="AC2090">
        <v>0</v>
      </c>
      <c r="AD2090">
        <v>0</v>
      </c>
    </row>
    <row r="2091" spans="1:30" x14ac:dyDescent="0.2">
      <c r="A2091" s="64"/>
      <c r="B2091">
        <v>15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254</v>
      </c>
      <c r="I2091">
        <v>252</v>
      </c>
      <c r="J2091">
        <v>117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73</v>
      </c>
      <c r="Z2091">
        <v>254</v>
      </c>
      <c r="AA2091">
        <v>248</v>
      </c>
      <c r="AB2091">
        <v>0</v>
      </c>
      <c r="AC2091">
        <v>0</v>
      </c>
      <c r="AD2091">
        <v>0</v>
      </c>
    </row>
    <row r="2092" spans="1:30" x14ac:dyDescent="0.2">
      <c r="A2092" s="64"/>
      <c r="B2092">
        <v>16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254</v>
      </c>
      <c r="I2092">
        <v>244</v>
      </c>
      <c r="J2092">
        <v>46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128</v>
      </c>
      <c r="Z2092">
        <v>254</v>
      </c>
      <c r="AA2092">
        <v>194</v>
      </c>
      <c r="AB2092">
        <v>0</v>
      </c>
      <c r="AC2092">
        <v>0</v>
      </c>
      <c r="AD2092">
        <v>0</v>
      </c>
    </row>
    <row r="2093" spans="1:30" x14ac:dyDescent="0.2">
      <c r="A2093" s="64"/>
      <c r="B2093">
        <v>17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255</v>
      </c>
      <c r="I2093">
        <v>254</v>
      </c>
      <c r="J2093">
        <v>67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21</v>
      </c>
      <c r="Y2093">
        <v>247</v>
      </c>
      <c r="Z2093">
        <v>254</v>
      </c>
      <c r="AA2093">
        <v>141</v>
      </c>
      <c r="AB2093">
        <v>0</v>
      </c>
      <c r="AC2093">
        <v>0</v>
      </c>
      <c r="AD2093">
        <v>0</v>
      </c>
    </row>
    <row r="2094" spans="1:30" x14ac:dyDescent="0.2">
      <c r="A2094" s="64"/>
      <c r="B2094">
        <v>18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255</v>
      </c>
      <c r="I2094">
        <v>254</v>
      </c>
      <c r="J2094">
        <v>74</v>
      </c>
      <c r="K2094">
        <v>1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3</v>
      </c>
      <c r="W2094">
        <v>76</v>
      </c>
      <c r="X2094">
        <v>222</v>
      </c>
      <c r="Y2094">
        <v>254</v>
      </c>
      <c r="Z2094">
        <v>232</v>
      </c>
      <c r="AA2094">
        <v>36</v>
      </c>
      <c r="AB2094">
        <v>0</v>
      </c>
      <c r="AC2094">
        <v>0</v>
      </c>
      <c r="AD2094">
        <v>0</v>
      </c>
    </row>
    <row r="2095" spans="1:30" x14ac:dyDescent="0.2">
      <c r="A2095" s="64"/>
      <c r="B2095">
        <v>19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163</v>
      </c>
      <c r="I2095">
        <v>254</v>
      </c>
      <c r="J2095">
        <v>254</v>
      </c>
      <c r="K2095">
        <v>95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40</v>
      </c>
      <c r="U2095">
        <v>113</v>
      </c>
      <c r="V2095">
        <v>192</v>
      </c>
      <c r="W2095">
        <v>254</v>
      </c>
      <c r="X2095">
        <v>254</v>
      </c>
      <c r="Y2095">
        <v>207</v>
      </c>
      <c r="Z2095">
        <v>20</v>
      </c>
      <c r="AA2095">
        <v>0</v>
      </c>
      <c r="AB2095">
        <v>0</v>
      </c>
      <c r="AC2095">
        <v>0</v>
      </c>
      <c r="AD2095">
        <v>0</v>
      </c>
    </row>
    <row r="2096" spans="1:30" x14ac:dyDescent="0.2">
      <c r="A2096" s="64"/>
      <c r="B2096">
        <v>2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30</v>
      </c>
      <c r="I2096">
        <v>222</v>
      </c>
      <c r="J2096">
        <v>254</v>
      </c>
      <c r="K2096">
        <v>248</v>
      </c>
      <c r="L2096">
        <v>185</v>
      </c>
      <c r="M2096">
        <v>134</v>
      </c>
      <c r="N2096">
        <v>99</v>
      </c>
      <c r="O2096">
        <v>62</v>
      </c>
      <c r="P2096">
        <v>134</v>
      </c>
      <c r="Q2096">
        <v>134</v>
      </c>
      <c r="R2096">
        <v>134</v>
      </c>
      <c r="S2096">
        <v>200</v>
      </c>
      <c r="T2096">
        <v>243</v>
      </c>
      <c r="U2096">
        <v>254</v>
      </c>
      <c r="V2096">
        <v>254</v>
      </c>
      <c r="W2096">
        <v>233</v>
      </c>
      <c r="X2096">
        <v>139</v>
      </c>
      <c r="Y2096">
        <v>9</v>
      </c>
      <c r="Z2096">
        <v>0</v>
      </c>
      <c r="AA2096">
        <v>0</v>
      </c>
      <c r="AB2096">
        <v>0</v>
      </c>
      <c r="AC2096">
        <v>0</v>
      </c>
      <c r="AD2096">
        <v>0</v>
      </c>
    </row>
    <row r="2097" spans="1:33" x14ac:dyDescent="0.2">
      <c r="A2097" s="64"/>
      <c r="B2097">
        <v>21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28</v>
      </c>
      <c r="J2097">
        <v>162</v>
      </c>
      <c r="K2097">
        <v>252</v>
      </c>
      <c r="L2097">
        <v>254</v>
      </c>
      <c r="M2097">
        <v>254</v>
      </c>
      <c r="N2097">
        <v>254</v>
      </c>
      <c r="O2097">
        <v>254</v>
      </c>
      <c r="P2097">
        <v>254</v>
      </c>
      <c r="Q2097">
        <v>254</v>
      </c>
      <c r="R2097">
        <v>254</v>
      </c>
      <c r="S2097">
        <v>254</v>
      </c>
      <c r="T2097">
        <v>254</v>
      </c>
      <c r="U2097">
        <v>248</v>
      </c>
      <c r="V2097">
        <v>126</v>
      </c>
      <c r="W2097">
        <v>27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</row>
    <row r="2098" spans="1:33" x14ac:dyDescent="0.2">
      <c r="A2098" s="64"/>
      <c r="B2098">
        <v>22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55</v>
      </c>
      <c r="L2098">
        <v>172</v>
      </c>
      <c r="M2098">
        <v>186</v>
      </c>
      <c r="N2098">
        <v>186</v>
      </c>
      <c r="O2098">
        <v>212</v>
      </c>
      <c r="P2098">
        <v>186</v>
      </c>
      <c r="Q2098">
        <v>186</v>
      </c>
      <c r="R2098">
        <v>186</v>
      </c>
      <c r="S2098">
        <v>122</v>
      </c>
      <c r="T2098">
        <v>91</v>
      </c>
      <c r="U2098">
        <v>53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</row>
    <row r="2099" spans="1:33" x14ac:dyDescent="0.2">
      <c r="A2099" s="64"/>
      <c r="B2099">
        <v>23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11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</row>
    <row r="2100" spans="1:33" x14ac:dyDescent="0.2">
      <c r="A2100" s="64"/>
      <c r="B2100">
        <v>24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</row>
    <row r="2101" spans="1:33" x14ac:dyDescent="0.2">
      <c r="A2101" s="64"/>
      <c r="B2101">
        <v>25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</row>
    <row r="2102" spans="1:33" x14ac:dyDescent="0.2">
      <c r="A2102" s="64"/>
      <c r="B2102">
        <v>2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</row>
    <row r="2103" spans="1:33" x14ac:dyDescent="0.2">
      <c r="A2103" s="64"/>
      <c r="B2103">
        <v>27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</row>
    <row r="2104" spans="1:33" x14ac:dyDescent="0.2">
      <c r="A2104" s="64"/>
      <c r="B2104">
        <v>28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</row>
    <row r="2105" spans="1:33" x14ac:dyDescent="0.2">
      <c r="A2105" s="64"/>
    </row>
    <row r="2106" spans="1:33" x14ac:dyDescent="0.2">
      <c r="A2106" s="64">
        <v>71</v>
      </c>
      <c r="C2106">
        <v>1</v>
      </c>
      <c r="D2106">
        <v>2</v>
      </c>
      <c r="E2106">
        <v>3</v>
      </c>
      <c r="F2106">
        <v>4</v>
      </c>
      <c r="G2106">
        <v>5</v>
      </c>
      <c r="H2106">
        <v>6</v>
      </c>
      <c r="I2106">
        <v>7</v>
      </c>
      <c r="J2106">
        <v>8</v>
      </c>
      <c r="K2106">
        <v>9</v>
      </c>
      <c r="L2106">
        <v>10</v>
      </c>
      <c r="M2106">
        <v>11</v>
      </c>
      <c r="N2106">
        <v>12</v>
      </c>
      <c r="O2106">
        <v>13</v>
      </c>
      <c r="P2106">
        <v>14</v>
      </c>
      <c r="Q2106">
        <v>15</v>
      </c>
      <c r="R2106">
        <v>16</v>
      </c>
      <c r="S2106">
        <v>17</v>
      </c>
      <c r="T2106">
        <v>18</v>
      </c>
      <c r="U2106">
        <v>19</v>
      </c>
      <c r="V2106">
        <v>20</v>
      </c>
      <c r="W2106">
        <v>21</v>
      </c>
      <c r="X2106">
        <v>22</v>
      </c>
      <c r="Y2106">
        <v>23</v>
      </c>
      <c r="Z2106">
        <v>24</v>
      </c>
      <c r="AA2106">
        <v>25</v>
      </c>
      <c r="AB2106">
        <v>26</v>
      </c>
      <c r="AC2106">
        <v>27</v>
      </c>
      <c r="AD2106">
        <v>28</v>
      </c>
    </row>
    <row r="2107" spans="1:33" x14ac:dyDescent="0.2">
      <c r="A2107" s="64"/>
      <c r="B2107">
        <v>1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G2107">
        <v>7</v>
      </c>
    </row>
    <row r="2108" spans="1:33" x14ac:dyDescent="0.2">
      <c r="A2108" s="64"/>
      <c r="B2108">
        <v>2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</row>
    <row r="2109" spans="1:33" x14ac:dyDescent="0.2">
      <c r="A2109" s="64"/>
      <c r="B2109">
        <v>3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</row>
    <row r="2110" spans="1:33" x14ac:dyDescent="0.2">
      <c r="A2110" s="64"/>
      <c r="B2110">
        <v>4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</row>
    <row r="2111" spans="1:33" x14ac:dyDescent="0.2">
      <c r="A2111" s="64"/>
      <c r="B2111">
        <v>5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</row>
    <row r="2112" spans="1:33" x14ac:dyDescent="0.2">
      <c r="A2112" s="64"/>
      <c r="B2112">
        <v>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</row>
    <row r="2113" spans="1:30" x14ac:dyDescent="0.2">
      <c r="A2113" s="64"/>
      <c r="B2113">
        <v>7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</row>
    <row r="2114" spans="1:30" x14ac:dyDescent="0.2">
      <c r="A2114" s="64"/>
      <c r="B2114">
        <v>8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16</v>
      </c>
      <c r="N2114">
        <v>13</v>
      </c>
      <c r="O2114">
        <v>13</v>
      </c>
      <c r="P2114">
        <v>44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</row>
    <row r="2115" spans="1:30" x14ac:dyDescent="0.2">
      <c r="A2115" s="64"/>
      <c r="B2115">
        <v>9</v>
      </c>
      <c r="C2115">
        <v>0</v>
      </c>
      <c r="D2115">
        <v>0</v>
      </c>
      <c r="E2115">
        <v>222</v>
      </c>
      <c r="F2115">
        <v>251</v>
      </c>
      <c r="G2115">
        <v>251</v>
      </c>
      <c r="H2115">
        <v>251</v>
      </c>
      <c r="I2115">
        <v>229</v>
      </c>
      <c r="J2115">
        <v>244</v>
      </c>
      <c r="K2115">
        <v>251</v>
      </c>
      <c r="L2115">
        <v>251</v>
      </c>
      <c r="M2115">
        <v>252</v>
      </c>
      <c r="N2115">
        <v>207</v>
      </c>
      <c r="O2115">
        <v>208</v>
      </c>
      <c r="P2115">
        <v>241</v>
      </c>
      <c r="Q2115">
        <v>234</v>
      </c>
      <c r="R2115">
        <v>183</v>
      </c>
      <c r="S2115">
        <v>128</v>
      </c>
      <c r="T2115">
        <v>2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</row>
    <row r="2116" spans="1:30" x14ac:dyDescent="0.2">
      <c r="A2116" s="64"/>
      <c r="B2116">
        <v>10</v>
      </c>
      <c r="C2116">
        <v>0</v>
      </c>
      <c r="D2116">
        <v>0</v>
      </c>
      <c r="E2116">
        <v>181</v>
      </c>
      <c r="F2116">
        <v>253</v>
      </c>
      <c r="G2116">
        <v>254</v>
      </c>
      <c r="H2116">
        <v>254</v>
      </c>
      <c r="I2116">
        <v>254</v>
      </c>
      <c r="J2116">
        <v>254</v>
      </c>
      <c r="K2116">
        <v>254</v>
      </c>
      <c r="L2116">
        <v>254</v>
      </c>
      <c r="M2116">
        <v>254</v>
      </c>
      <c r="N2116">
        <v>254</v>
      </c>
      <c r="O2116">
        <v>254</v>
      </c>
      <c r="P2116">
        <v>254</v>
      </c>
      <c r="Q2116">
        <v>254</v>
      </c>
      <c r="R2116">
        <v>254</v>
      </c>
      <c r="S2116">
        <v>254</v>
      </c>
      <c r="T2116">
        <v>249</v>
      </c>
      <c r="U2116">
        <v>183</v>
      </c>
      <c r="V2116">
        <v>160</v>
      </c>
      <c r="W2116">
        <v>100</v>
      </c>
      <c r="X2116">
        <v>24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</row>
    <row r="2117" spans="1:30" x14ac:dyDescent="0.2">
      <c r="A2117" s="64"/>
      <c r="B2117">
        <v>11</v>
      </c>
      <c r="C2117">
        <v>0</v>
      </c>
      <c r="D2117">
        <v>0</v>
      </c>
      <c r="E2117">
        <v>0</v>
      </c>
      <c r="F2117">
        <v>12</v>
      </c>
      <c r="G2117">
        <v>13</v>
      </c>
      <c r="H2117">
        <v>13</v>
      </c>
      <c r="I2117">
        <v>13</v>
      </c>
      <c r="J2117">
        <v>13</v>
      </c>
      <c r="K2117">
        <v>13</v>
      </c>
      <c r="L2117">
        <v>13</v>
      </c>
      <c r="M2117">
        <v>88</v>
      </c>
      <c r="N2117">
        <v>99</v>
      </c>
      <c r="O2117">
        <v>141</v>
      </c>
      <c r="P2117">
        <v>115</v>
      </c>
      <c r="Q2117">
        <v>138</v>
      </c>
      <c r="R2117">
        <v>239</v>
      </c>
      <c r="S2117">
        <v>254</v>
      </c>
      <c r="T2117">
        <v>254</v>
      </c>
      <c r="U2117">
        <v>254</v>
      </c>
      <c r="V2117">
        <v>254</v>
      </c>
      <c r="W2117">
        <v>255</v>
      </c>
      <c r="X2117">
        <v>106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</row>
    <row r="2118" spans="1:30" x14ac:dyDescent="0.2">
      <c r="A2118" s="64"/>
      <c r="B2118">
        <v>12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13</v>
      </c>
      <c r="S2118">
        <v>54</v>
      </c>
      <c r="T2118">
        <v>168</v>
      </c>
      <c r="U2118">
        <v>237</v>
      </c>
      <c r="V2118">
        <v>254</v>
      </c>
      <c r="W2118">
        <v>254</v>
      </c>
      <c r="X2118">
        <v>249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</row>
    <row r="2119" spans="1:30" x14ac:dyDescent="0.2">
      <c r="A2119" s="64"/>
      <c r="B2119">
        <v>1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54</v>
      </c>
      <c r="V2119">
        <v>237</v>
      </c>
      <c r="W2119">
        <v>254</v>
      </c>
      <c r="X2119">
        <v>254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</row>
    <row r="2120" spans="1:30" x14ac:dyDescent="0.2">
      <c r="A2120" s="64"/>
      <c r="B2120">
        <v>14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27</v>
      </c>
      <c r="V2120">
        <v>223</v>
      </c>
      <c r="W2120">
        <v>254</v>
      </c>
      <c r="X2120">
        <v>176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</row>
    <row r="2121" spans="1:30" x14ac:dyDescent="0.2">
      <c r="A2121" s="64"/>
      <c r="B2121">
        <v>15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146</v>
      </c>
      <c r="V2121">
        <v>255</v>
      </c>
      <c r="W2121">
        <v>254</v>
      </c>
      <c r="X2121">
        <v>105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</row>
    <row r="2122" spans="1:30" x14ac:dyDescent="0.2">
      <c r="A2122" s="64"/>
      <c r="B2122">
        <v>1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42</v>
      </c>
      <c r="U2122">
        <v>222</v>
      </c>
      <c r="V2122">
        <v>254</v>
      </c>
      <c r="W2122">
        <v>159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</row>
    <row r="2123" spans="1:30" x14ac:dyDescent="0.2">
      <c r="A2123" s="64"/>
      <c r="B2123">
        <v>17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26</v>
      </c>
      <c r="T2123">
        <v>223</v>
      </c>
      <c r="U2123">
        <v>254</v>
      </c>
      <c r="V2123">
        <v>238</v>
      </c>
      <c r="W2123">
        <v>65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</row>
    <row r="2124" spans="1:30" x14ac:dyDescent="0.2">
      <c r="A2124" s="64"/>
      <c r="B2124">
        <v>18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27</v>
      </c>
      <c r="S2124">
        <v>210</v>
      </c>
      <c r="T2124">
        <v>254</v>
      </c>
      <c r="U2124">
        <v>253</v>
      </c>
      <c r="V2124">
        <v>77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</row>
    <row r="2125" spans="1:30" x14ac:dyDescent="0.2">
      <c r="A2125" s="64"/>
      <c r="B2125">
        <v>19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5</v>
      </c>
      <c r="R2125">
        <v>191</v>
      </c>
      <c r="S2125">
        <v>254</v>
      </c>
      <c r="T2125">
        <v>252</v>
      </c>
      <c r="U2125">
        <v>92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</row>
    <row r="2126" spans="1:30" x14ac:dyDescent="0.2">
      <c r="A2126" s="64"/>
      <c r="B2126">
        <v>2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139</v>
      </c>
      <c r="R2126">
        <v>254</v>
      </c>
      <c r="S2126">
        <v>254</v>
      </c>
      <c r="T2126">
        <v>187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</row>
    <row r="2127" spans="1:30" x14ac:dyDescent="0.2">
      <c r="A2127" s="64"/>
      <c r="B2127">
        <v>21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75</v>
      </c>
      <c r="Q2127">
        <v>243</v>
      </c>
      <c r="R2127">
        <v>254</v>
      </c>
      <c r="S2127">
        <v>190</v>
      </c>
      <c r="T2127">
        <v>14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</row>
    <row r="2128" spans="1:30" x14ac:dyDescent="0.2">
      <c r="A2128" s="64"/>
      <c r="B2128">
        <v>22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24</v>
      </c>
      <c r="P2128">
        <v>228</v>
      </c>
      <c r="Q2128">
        <v>254</v>
      </c>
      <c r="R2128">
        <v>229</v>
      </c>
      <c r="S2128">
        <v>35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</row>
    <row r="2129" spans="1:33" x14ac:dyDescent="0.2">
      <c r="A2129" s="64"/>
      <c r="B2129">
        <v>23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24</v>
      </c>
      <c r="O2129">
        <v>208</v>
      </c>
      <c r="P2129">
        <v>254</v>
      </c>
      <c r="Q2129">
        <v>254</v>
      </c>
      <c r="R2129">
        <v>56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</row>
    <row r="2130" spans="1:33" x14ac:dyDescent="0.2">
      <c r="A2130" s="64"/>
      <c r="B2130">
        <v>2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3</v>
      </c>
      <c r="N2130">
        <v>195</v>
      </c>
      <c r="O2130">
        <v>254</v>
      </c>
      <c r="P2130">
        <v>254</v>
      </c>
      <c r="Q2130">
        <v>135</v>
      </c>
      <c r="R2130">
        <v>15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</row>
    <row r="2131" spans="1:33" x14ac:dyDescent="0.2">
      <c r="A2131" s="64"/>
      <c r="B2131">
        <v>25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110</v>
      </c>
      <c r="N2131">
        <v>254</v>
      </c>
      <c r="O2131">
        <v>254</v>
      </c>
      <c r="P2131">
        <v>165</v>
      </c>
      <c r="Q2131">
        <v>15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</row>
    <row r="2132" spans="1:33" x14ac:dyDescent="0.2">
      <c r="A2132" s="64"/>
      <c r="B2132">
        <v>2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193</v>
      </c>
      <c r="N2132">
        <v>254</v>
      </c>
      <c r="O2132">
        <v>178</v>
      </c>
      <c r="P2132">
        <v>31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</row>
    <row r="2133" spans="1:33" x14ac:dyDescent="0.2">
      <c r="A2133" s="64"/>
      <c r="B2133">
        <v>27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43</v>
      </c>
      <c r="N2133">
        <v>68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</row>
    <row r="2134" spans="1:33" x14ac:dyDescent="0.2">
      <c r="A2134" s="64"/>
      <c r="B2134">
        <v>28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</row>
    <row r="2135" spans="1:33" x14ac:dyDescent="0.2">
      <c r="A2135" s="64"/>
    </row>
    <row r="2136" spans="1:33" x14ac:dyDescent="0.2">
      <c r="A2136" s="64">
        <v>72</v>
      </c>
      <c r="C2136">
        <v>1</v>
      </c>
      <c r="D2136">
        <v>2</v>
      </c>
      <c r="E2136">
        <v>3</v>
      </c>
      <c r="F2136">
        <v>4</v>
      </c>
      <c r="G2136">
        <v>5</v>
      </c>
      <c r="H2136">
        <v>6</v>
      </c>
      <c r="I2136">
        <v>7</v>
      </c>
      <c r="J2136">
        <v>8</v>
      </c>
      <c r="K2136">
        <v>9</v>
      </c>
      <c r="L2136">
        <v>10</v>
      </c>
      <c r="M2136">
        <v>11</v>
      </c>
      <c r="N2136">
        <v>12</v>
      </c>
      <c r="O2136">
        <v>13</v>
      </c>
      <c r="P2136">
        <v>14</v>
      </c>
      <c r="Q2136">
        <v>15</v>
      </c>
      <c r="R2136">
        <v>16</v>
      </c>
      <c r="S2136">
        <v>17</v>
      </c>
      <c r="T2136">
        <v>18</v>
      </c>
      <c r="U2136">
        <v>19</v>
      </c>
      <c r="V2136">
        <v>20</v>
      </c>
      <c r="W2136">
        <v>21</v>
      </c>
      <c r="X2136">
        <v>22</v>
      </c>
      <c r="Y2136">
        <v>23</v>
      </c>
      <c r="Z2136">
        <v>24</v>
      </c>
      <c r="AA2136">
        <v>25</v>
      </c>
      <c r="AB2136">
        <v>26</v>
      </c>
      <c r="AC2136">
        <v>27</v>
      </c>
      <c r="AD2136">
        <v>28</v>
      </c>
    </row>
    <row r="2137" spans="1:33" x14ac:dyDescent="0.2">
      <c r="A2137" s="64"/>
      <c r="B2137">
        <v>1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G2137">
        <v>0</v>
      </c>
    </row>
    <row r="2138" spans="1:33" x14ac:dyDescent="0.2">
      <c r="A2138" s="64"/>
      <c r="B2138">
        <v>2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</row>
    <row r="2139" spans="1:33" x14ac:dyDescent="0.2">
      <c r="A2139" s="64"/>
      <c r="B2139">
        <v>3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</row>
    <row r="2140" spans="1:33" x14ac:dyDescent="0.2">
      <c r="A2140" s="64"/>
      <c r="B2140">
        <v>4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</row>
    <row r="2141" spans="1:33" x14ac:dyDescent="0.2">
      <c r="A2141" s="64"/>
      <c r="B2141">
        <v>5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86</v>
      </c>
      <c r="O2141">
        <v>254</v>
      </c>
      <c r="P2141">
        <v>254</v>
      </c>
      <c r="Q2141">
        <v>254</v>
      </c>
      <c r="R2141">
        <v>254</v>
      </c>
      <c r="S2141">
        <v>135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</row>
    <row r="2142" spans="1:33" x14ac:dyDescent="0.2">
      <c r="A2142" s="64"/>
      <c r="B2142">
        <v>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90</v>
      </c>
      <c r="N2142">
        <v>250</v>
      </c>
      <c r="O2142">
        <v>253</v>
      </c>
      <c r="P2142">
        <v>253</v>
      </c>
      <c r="Q2142">
        <v>253</v>
      </c>
      <c r="R2142">
        <v>253</v>
      </c>
      <c r="S2142">
        <v>252</v>
      </c>
      <c r="T2142">
        <v>248</v>
      </c>
      <c r="U2142">
        <v>160</v>
      </c>
      <c r="V2142">
        <v>118</v>
      </c>
      <c r="W2142">
        <v>45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</row>
    <row r="2143" spans="1:33" x14ac:dyDescent="0.2">
      <c r="A2143" s="64"/>
      <c r="B2143">
        <v>7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216</v>
      </c>
      <c r="N2143">
        <v>253</v>
      </c>
      <c r="O2143">
        <v>253</v>
      </c>
      <c r="P2143">
        <v>253</v>
      </c>
      <c r="Q2143">
        <v>253</v>
      </c>
      <c r="R2143">
        <v>253</v>
      </c>
      <c r="S2143">
        <v>253</v>
      </c>
      <c r="T2143">
        <v>253</v>
      </c>
      <c r="U2143">
        <v>253</v>
      </c>
      <c r="V2143">
        <v>253</v>
      </c>
      <c r="W2143">
        <v>232</v>
      </c>
      <c r="X2143">
        <v>103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</row>
    <row r="2144" spans="1:33" x14ac:dyDescent="0.2">
      <c r="A2144" s="64"/>
      <c r="B2144">
        <v>8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144</v>
      </c>
      <c r="M2144">
        <v>251</v>
      </c>
      <c r="N2144">
        <v>253</v>
      </c>
      <c r="O2144">
        <v>253</v>
      </c>
      <c r="P2144">
        <v>224</v>
      </c>
      <c r="Q2144">
        <v>48</v>
      </c>
      <c r="R2144">
        <v>49</v>
      </c>
      <c r="S2144">
        <v>170</v>
      </c>
      <c r="T2144">
        <v>253</v>
      </c>
      <c r="U2144">
        <v>253</v>
      </c>
      <c r="V2144">
        <v>253</v>
      </c>
      <c r="W2144">
        <v>253</v>
      </c>
      <c r="X2144">
        <v>234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</row>
    <row r="2145" spans="1:30" x14ac:dyDescent="0.2">
      <c r="A2145" s="64"/>
      <c r="B2145">
        <v>9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95</v>
      </c>
      <c r="L2145">
        <v>251</v>
      </c>
      <c r="M2145">
        <v>253</v>
      </c>
      <c r="N2145">
        <v>253</v>
      </c>
      <c r="O2145">
        <v>182</v>
      </c>
      <c r="P2145">
        <v>18</v>
      </c>
      <c r="Q2145">
        <v>0</v>
      </c>
      <c r="R2145">
        <v>0</v>
      </c>
      <c r="S2145">
        <v>6</v>
      </c>
      <c r="T2145">
        <v>49</v>
      </c>
      <c r="U2145">
        <v>170</v>
      </c>
      <c r="V2145">
        <v>253</v>
      </c>
      <c r="W2145">
        <v>253</v>
      </c>
      <c r="X2145">
        <v>251</v>
      </c>
      <c r="Y2145">
        <v>149</v>
      </c>
      <c r="Z2145">
        <v>0</v>
      </c>
      <c r="AA2145">
        <v>0</v>
      </c>
      <c r="AB2145">
        <v>0</v>
      </c>
      <c r="AC2145">
        <v>0</v>
      </c>
      <c r="AD2145">
        <v>0</v>
      </c>
    </row>
    <row r="2146" spans="1:30" x14ac:dyDescent="0.2">
      <c r="A2146" s="64"/>
      <c r="B2146">
        <v>1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88</v>
      </c>
      <c r="K2146">
        <v>225</v>
      </c>
      <c r="L2146">
        <v>253</v>
      </c>
      <c r="M2146">
        <v>253</v>
      </c>
      <c r="N2146">
        <v>253</v>
      </c>
      <c r="O2146">
        <v>61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26</v>
      </c>
      <c r="V2146">
        <v>221</v>
      </c>
      <c r="W2146">
        <v>253</v>
      </c>
      <c r="X2146">
        <v>253</v>
      </c>
      <c r="Y2146">
        <v>245</v>
      </c>
      <c r="Z2146">
        <v>42</v>
      </c>
      <c r="AA2146">
        <v>0</v>
      </c>
      <c r="AB2146">
        <v>0</v>
      </c>
      <c r="AC2146">
        <v>0</v>
      </c>
      <c r="AD2146">
        <v>0</v>
      </c>
    </row>
    <row r="2147" spans="1:30" x14ac:dyDescent="0.2">
      <c r="A2147" s="64"/>
      <c r="B2147">
        <v>11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40</v>
      </c>
      <c r="J2147">
        <v>245</v>
      </c>
      <c r="K2147">
        <v>253</v>
      </c>
      <c r="L2147">
        <v>253</v>
      </c>
      <c r="M2147">
        <v>253</v>
      </c>
      <c r="N2147">
        <v>137</v>
      </c>
      <c r="O2147">
        <v>7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42</v>
      </c>
      <c r="W2147">
        <v>221</v>
      </c>
      <c r="X2147">
        <v>253</v>
      </c>
      <c r="Y2147">
        <v>253</v>
      </c>
      <c r="Z2147">
        <v>117</v>
      </c>
      <c r="AA2147">
        <v>0</v>
      </c>
      <c r="AB2147">
        <v>0</v>
      </c>
      <c r="AC2147">
        <v>0</v>
      </c>
      <c r="AD2147">
        <v>0</v>
      </c>
    </row>
    <row r="2148" spans="1:30" x14ac:dyDescent="0.2">
      <c r="A2148" s="64"/>
      <c r="B2148">
        <v>12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118</v>
      </c>
      <c r="J2148">
        <v>253</v>
      </c>
      <c r="K2148">
        <v>253</v>
      </c>
      <c r="L2148">
        <v>253</v>
      </c>
      <c r="M2148">
        <v>225</v>
      </c>
      <c r="N2148">
        <v>27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156</v>
      </c>
      <c r="X2148">
        <v>253</v>
      </c>
      <c r="Y2148">
        <v>253</v>
      </c>
      <c r="Z2148">
        <v>117</v>
      </c>
      <c r="AA2148">
        <v>0</v>
      </c>
      <c r="AB2148">
        <v>0</v>
      </c>
      <c r="AC2148">
        <v>0</v>
      </c>
      <c r="AD2148">
        <v>0</v>
      </c>
    </row>
    <row r="2149" spans="1:30" x14ac:dyDescent="0.2">
      <c r="A2149" s="64"/>
      <c r="B2149">
        <v>13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118</v>
      </c>
      <c r="J2149">
        <v>253</v>
      </c>
      <c r="K2149">
        <v>253</v>
      </c>
      <c r="L2149">
        <v>253</v>
      </c>
      <c r="M2149">
        <v>58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156</v>
      </c>
      <c r="X2149">
        <v>253</v>
      </c>
      <c r="Y2149">
        <v>253</v>
      </c>
      <c r="Z2149">
        <v>117</v>
      </c>
      <c r="AA2149">
        <v>0</v>
      </c>
      <c r="AB2149">
        <v>0</v>
      </c>
      <c r="AC2149">
        <v>0</v>
      </c>
      <c r="AD2149">
        <v>0</v>
      </c>
    </row>
    <row r="2150" spans="1:30" x14ac:dyDescent="0.2">
      <c r="A2150" s="64"/>
      <c r="B2150">
        <v>14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151</v>
      </c>
      <c r="J2150">
        <v>253</v>
      </c>
      <c r="K2150">
        <v>253</v>
      </c>
      <c r="L2150">
        <v>177</v>
      </c>
      <c r="M2150">
        <v>8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156</v>
      </c>
      <c r="X2150">
        <v>253</v>
      </c>
      <c r="Y2150">
        <v>253</v>
      </c>
      <c r="Z2150">
        <v>217</v>
      </c>
      <c r="AA2150">
        <v>0</v>
      </c>
      <c r="AB2150">
        <v>0</v>
      </c>
      <c r="AC2150">
        <v>0</v>
      </c>
      <c r="AD2150">
        <v>0</v>
      </c>
    </row>
    <row r="2151" spans="1:30" x14ac:dyDescent="0.2">
      <c r="A2151" s="64"/>
      <c r="B2151">
        <v>15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248</v>
      </c>
      <c r="J2151">
        <v>253</v>
      </c>
      <c r="K2151">
        <v>253</v>
      </c>
      <c r="L2151">
        <v>58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156</v>
      </c>
      <c r="X2151">
        <v>253</v>
      </c>
      <c r="Y2151">
        <v>253</v>
      </c>
      <c r="Z2151">
        <v>247</v>
      </c>
      <c r="AA2151">
        <v>0</v>
      </c>
      <c r="AB2151">
        <v>0</v>
      </c>
      <c r="AC2151">
        <v>0</v>
      </c>
      <c r="AD2151">
        <v>0</v>
      </c>
    </row>
    <row r="2152" spans="1:30" x14ac:dyDescent="0.2">
      <c r="A2152" s="64"/>
      <c r="B2152">
        <v>1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154</v>
      </c>
      <c r="J2152">
        <v>253</v>
      </c>
      <c r="K2152">
        <v>253</v>
      </c>
      <c r="L2152">
        <v>12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156</v>
      </c>
      <c r="X2152">
        <v>253</v>
      </c>
      <c r="Y2152">
        <v>253</v>
      </c>
      <c r="Z2152">
        <v>220</v>
      </c>
      <c r="AA2152">
        <v>0</v>
      </c>
      <c r="AB2152">
        <v>0</v>
      </c>
      <c r="AC2152">
        <v>0</v>
      </c>
      <c r="AD2152">
        <v>0</v>
      </c>
    </row>
    <row r="2153" spans="1:30" x14ac:dyDescent="0.2">
      <c r="A2153" s="64"/>
      <c r="B2153">
        <v>17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208</v>
      </c>
      <c r="J2153">
        <v>253</v>
      </c>
      <c r="K2153">
        <v>253</v>
      </c>
      <c r="L2153">
        <v>155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6</v>
      </c>
      <c r="W2153">
        <v>174</v>
      </c>
      <c r="X2153">
        <v>253</v>
      </c>
      <c r="Y2153">
        <v>253</v>
      </c>
      <c r="Z2153">
        <v>117</v>
      </c>
      <c r="AA2153">
        <v>0</v>
      </c>
      <c r="AB2153">
        <v>0</v>
      </c>
      <c r="AC2153">
        <v>0</v>
      </c>
      <c r="AD2153">
        <v>0</v>
      </c>
    </row>
    <row r="2154" spans="1:30" x14ac:dyDescent="0.2">
      <c r="A2154" s="64"/>
      <c r="B2154">
        <v>18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160</v>
      </c>
      <c r="J2154">
        <v>253</v>
      </c>
      <c r="K2154">
        <v>253</v>
      </c>
      <c r="L2154">
        <v>155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7</v>
      </c>
      <c r="V2154">
        <v>134</v>
      </c>
      <c r="W2154">
        <v>253</v>
      </c>
      <c r="X2154">
        <v>253</v>
      </c>
      <c r="Y2154">
        <v>253</v>
      </c>
      <c r="Z2154">
        <v>117</v>
      </c>
      <c r="AA2154">
        <v>0</v>
      </c>
      <c r="AB2154">
        <v>0</v>
      </c>
      <c r="AC2154">
        <v>0</v>
      </c>
      <c r="AD2154">
        <v>0</v>
      </c>
    </row>
    <row r="2155" spans="1:30" x14ac:dyDescent="0.2">
      <c r="A2155" s="64"/>
      <c r="B2155">
        <v>19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118</v>
      </c>
      <c r="J2155">
        <v>253</v>
      </c>
      <c r="K2155">
        <v>253</v>
      </c>
      <c r="L2155">
        <v>155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6</v>
      </c>
      <c r="U2155">
        <v>67</v>
      </c>
      <c r="V2155">
        <v>253</v>
      </c>
      <c r="W2155">
        <v>253</v>
      </c>
      <c r="X2155">
        <v>253</v>
      </c>
      <c r="Y2155">
        <v>252</v>
      </c>
      <c r="Z2155">
        <v>102</v>
      </c>
      <c r="AA2155">
        <v>0</v>
      </c>
      <c r="AB2155">
        <v>0</v>
      </c>
      <c r="AC2155">
        <v>0</v>
      </c>
      <c r="AD2155">
        <v>0</v>
      </c>
    </row>
    <row r="2156" spans="1:30" x14ac:dyDescent="0.2">
      <c r="A2156" s="64"/>
      <c r="B2156">
        <v>2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45</v>
      </c>
      <c r="J2156">
        <v>246</v>
      </c>
      <c r="K2156">
        <v>253</v>
      </c>
      <c r="L2156">
        <v>216</v>
      </c>
      <c r="M2156">
        <v>33</v>
      </c>
      <c r="N2156">
        <v>0</v>
      </c>
      <c r="O2156">
        <v>0</v>
      </c>
      <c r="P2156">
        <v>0</v>
      </c>
      <c r="Q2156">
        <v>0</v>
      </c>
      <c r="R2156">
        <v>7</v>
      </c>
      <c r="S2156">
        <v>27</v>
      </c>
      <c r="T2156">
        <v>134</v>
      </c>
      <c r="U2156">
        <v>253</v>
      </c>
      <c r="V2156">
        <v>253</v>
      </c>
      <c r="W2156">
        <v>253</v>
      </c>
      <c r="X2156">
        <v>251</v>
      </c>
      <c r="Y2156">
        <v>148</v>
      </c>
      <c r="Z2156">
        <v>0</v>
      </c>
      <c r="AA2156">
        <v>0</v>
      </c>
      <c r="AB2156">
        <v>0</v>
      </c>
      <c r="AC2156">
        <v>0</v>
      </c>
      <c r="AD2156">
        <v>0</v>
      </c>
    </row>
    <row r="2157" spans="1:30" x14ac:dyDescent="0.2">
      <c r="A2157" s="64"/>
      <c r="B2157">
        <v>21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241</v>
      </c>
      <c r="K2157">
        <v>253</v>
      </c>
      <c r="L2157">
        <v>253</v>
      </c>
      <c r="M2157">
        <v>216</v>
      </c>
      <c r="N2157">
        <v>40</v>
      </c>
      <c r="O2157">
        <v>128</v>
      </c>
      <c r="P2157">
        <v>150</v>
      </c>
      <c r="Q2157">
        <v>150</v>
      </c>
      <c r="R2157">
        <v>174</v>
      </c>
      <c r="S2157">
        <v>253</v>
      </c>
      <c r="T2157">
        <v>253</v>
      </c>
      <c r="U2157">
        <v>253</v>
      </c>
      <c r="V2157">
        <v>253</v>
      </c>
      <c r="W2157">
        <v>251</v>
      </c>
      <c r="X2157">
        <v>215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</row>
    <row r="2158" spans="1:30" x14ac:dyDescent="0.2">
      <c r="A2158" s="64"/>
      <c r="B2158">
        <v>22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105</v>
      </c>
      <c r="K2158">
        <v>243</v>
      </c>
      <c r="L2158">
        <v>253</v>
      </c>
      <c r="M2158">
        <v>253</v>
      </c>
      <c r="N2158">
        <v>253</v>
      </c>
      <c r="O2158">
        <v>253</v>
      </c>
      <c r="P2158">
        <v>253</v>
      </c>
      <c r="Q2158">
        <v>253</v>
      </c>
      <c r="R2158">
        <v>253</v>
      </c>
      <c r="S2158">
        <v>253</v>
      </c>
      <c r="T2158">
        <v>253</v>
      </c>
      <c r="U2158">
        <v>253</v>
      </c>
      <c r="V2158">
        <v>253</v>
      </c>
      <c r="W2158">
        <v>153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</row>
    <row r="2159" spans="1:30" x14ac:dyDescent="0.2">
      <c r="A2159" s="64"/>
      <c r="B2159">
        <v>23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229</v>
      </c>
      <c r="L2159">
        <v>253</v>
      </c>
      <c r="M2159">
        <v>253</v>
      </c>
      <c r="N2159">
        <v>253</v>
      </c>
      <c r="O2159">
        <v>250</v>
      </c>
      <c r="P2159">
        <v>253</v>
      </c>
      <c r="Q2159">
        <v>253</v>
      </c>
      <c r="R2159">
        <v>221</v>
      </c>
      <c r="S2159">
        <v>210</v>
      </c>
      <c r="T2159">
        <v>156</v>
      </c>
      <c r="U2159">
        <v>183</v>
      </c>
      <c r="V2159">
        <v>117</v>
      </c>
      <c r="W2159">
        <v>45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</row>
    <row r="2160" spans="1:30" x14ac:dyDescent="0.2">
      <c r="A2160" s="64"/>
      <c r="B2160">
        <v>24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161</v>
      </c>
      <c r="M2160">
        <v>139</v>
      </c>
      <c r="N2160">
        <v>234</v>
      </c>
      <c r="O2160">
        <v>83</v>
      </c>
      <c r="P2160">
        <v>123</v>
      </c>
      <c r="Q2160">
        <v>123</v>
      </c>
      <c r="R2160">
        <v>95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</row>
    <row r="2161" spans="1:33" x14ac:dyDescent="0.2">
      <c r="A2161" s="64"/>
      <c r="B2161">
        <v>25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</row>
    <row r="2162" spans="1:33" x14ac:dyDescent="0.2">
      <c r="A2162" s="64"/>
      <c r="B2162">
        <v>2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</row>
    <row r="2163" spans="1:33" x14ac:dyDescent="0.2">
      <c r="A2163" s="64"/>
      <c r="B2163">
        <v>27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</row>
    <row r="2164" spans="1:33" x14ac:dyDescent="0.2">
      <c r="A2164" s="64"/>
      <c r="B2164">
        <v>28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</row>
    <row r="2165" spans="1:33" x14ac:dyDescent="0.2">
      <c r="A2165" s="64"/>
    </row>
    <row r="2166" spans="1:33" x14ac:dyDescent="0.2">
      <c r="A2166" s="64">
        <v>73</v>
      </c>
      <c r="C2166">
        <v>1</v>
      </c>
      <c r="D2166">
        <v>2</v>
      </c>
      <c r="E2166">
        <v>3</v>
      </c>
      <c r="F2166">
        <v>4</v>
      </c>
      <c r="G2166">
        <v>5</v>
      </c>
      <c r="H2166">
        <v>6</v>
      </c>
      <c r="I2166">
        <v>7</v>
      </c>
      <c r="J2166">
        <v>8</v>
      </c>
      <c r="K2166">
        <v>9</v>
      </c>
      <c r="L2166">
        <v>10</v>
      </c>
      <c r="M2166">
        <v>11</v>
      </c>
      <c r="N2166">
        <v>12</v>
      </c>
      <c r="O2166">
        <v>13</v>
      </c>
      <c r="P2166">
        <v>14</v>
      </c>
      <c r="Q2166">
        <v>15</v>
      </c>
      <c r="R2166">
        <v>16</v>
      </c>
      <c r="S2166">
        <v>17</v>
      </c>
      <c r="T2166">
        <v>18</v>
      </c>
      <c r="U2166">
        <v>19</v>
      </c>
      <c r="V2166">
        <v>20</v>
      </c>
      <c r="W2166">
        <v>21</v>
      </c>
      <c r="X2166">
        <v>22</v>
      </c>
      <c r="Y2166">
        <v>23</v>
      </c>
      <c r="Z2166">
        <v>24</v>
      </c>
      <c r="AA2166">
        <v>25</v>
      </c>
      <c r="AB2166">
        <v>26</v>
      </c>
      <c r="AC2166">
        <v>27</v>
      </c>
      <c r="AD2166">
        <v>28</v>
      </c>
    </row>
    <row r="2167" spans="1:33" x14ac:dyDescent="0.2">
      <c r="A2167" s="64"/>
      <c r="B2167">
        <v>1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G2167">
        <v>2</v>
      </c>
    </row>
    <row r="2168" spans="1:33" x14ac:dyDescent="0.2">
      <c r="A2168" s="64"/>
      <c r="B2168">
        <v>2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</row>
    <row r="2169" spans="1:33" x14ac:dyDescent="0.2">
      <c r="A2169" s="64"/>
      <c r="B2169">
        <v>3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</row>
    <row r="2170" spans="1:33" x14ac:dyDescent="0.2">
      <c r="A2170" s="64"/>
      <c r="B2170">
        <v>4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</row>
    <row r="2171" spans="1:33" x14ac:dyDescent="0.2">
      <c r="A2171" s="64"/>
      <c r="B2171">
        <v>5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47</v>
      </c>
      <c r="K2171">
        <v>136</v>
      </c>
      <c r="L2171">
        <v>241</v>
      </c>
      <c r="M2171">
        <v>254</v>
      </c>
      <c r="N2171">
        <v>254</v>
      </c>
      <c r="O2171">
        <v>254</v>
      </c>
      <c r="P2171">
        <v>254</v>
      </c>
      <c r="Q2171">
        <v>254</v>
      </c>
      <c r="R2171">
        <v>255</v>
      </c>
      <c r="S2171">
        <v>202</v>
      </c>
      <c r="T2171">
        <v>130</v>
      </c>
      <c r="U2171">
        <v>8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</row>
    <row r="2172" spans="1:33" x14ac:dyDescent="0.2">
      <c r="A2172" s="64"/>
      <c r="B2172">
        <v>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33</v>
      </c>
      <c r="J2172">
        <v>228</v>
      </c>
      <c r="K2172">
        <v>253</v>
      </c>
      <c r="L2172">
        <v>253</v>
      </c>
      <c r="M2172">
        <v>253</v>
      </c>
      <c r="N2172">
        <v>253</v>
      </c>
      <c r="O2172">
        <v>231</v>
      </c>
      <c r="P2172">
        <v>135</v>
      </c>
      <c r="Q2172">
        <v>191</v>
      </c>
      <c r="R2172">
        <v>218</v>
      </c>
      <c r="S2172">
        <v>234</v>
      </c>
      <c r="T2172">
        <v>253</v>
      </c>
      <c r="U2172">
        <v>195</v>
      </c>
      <c r="V2172">
        <v>54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</row>
    <row r="2173" spans="1:33" x14ac:dyDescent="0.2">
      <c r="A2173" s="64"/>
      <c r="B2173">
        <v>7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43</v>
      </c>
      <c r="J2173">
        <v>240</v>
      </c>
      <c r="K2173">
        <v>253</v>
      </c>
      <c r="L2173">
        <v>253</v>
      </c>
      <c r="M2173">
        <v>252</v>
      </c>
      <c r="N2173">
        <v>189</v>
      </c>
      <c r="O2173">
        <v>31</v>
      </c>
      <c r="P2173">
        <v>0</v>
      </c>
      <c r="Q2173">
        <v>0</v>
      </c>
      <c r="R2173">
        <v>0</v>
      </c>
      <c r="S2173">
        <v>37</v>
      </c>
      <c r="T2173">
        <v>145</v>
      </c>
      <c r="U2173">
        <v>253</v>
      </c>
      <c r="V2173">
        <v>178</v>
      </c>
      <c r="W2173">
        <v>15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</row>
    <row r="2174" spans="1:33" x14ac:dyDescent="0.2">
      <c r="A2174" s="64"/>
      <c r="B2174">
        <v>8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82</v>
      </c>
      <c r="K2174">
        <v>182</v>
      </c>
      <c r="L2174">
        <v>182</v>
      </c>
      <c r="M2174">
        <v>68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3</v>
      </c>
      <c r="U2174">
        <v>141</v>
      </c>
      <c r="V2174">
        <v>253</v>
      </c>
      <c r="W2174">
        <v>158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</row>
    <row r="2175" spans="1:33" x14ac:dyDescent="0.2">
      <c r="A2175" s="64"/>
      <c r="B2175">
        <v>9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6</v>
      </c>
      <c r="V2175">
        <v>182</v>
      </c>
      <c r="W2175">
        <v>241</v>
      </c>
      <c r="X2175">
        <v>85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</row>
    <row r="2176" spans="1:33" x14ac:dyDescent="0.2">
      <c r="A2176" s="64"/>
      <c r="B2176">
        <v>1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117</v>
      </c>
      <c r="W2176">
        <v>253</v>
      </c>
      <c r="X2176">
        <v>17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</row>
    <row r="2177" spans="1:30" x14ac:dyDescent="0.2">
      <c r="A2177" s="64"/>
      <c r="B2177">
        <v>11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48</v>
      </c>
      <c r="W2177">
        <v>253</v>
      </c>
      <c r="X2177">
        <v>17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</row>
    <row r="2178" spans="1:30" x14ac:dyDescent="0.2">
      <c r="A2178" s="64"/>
      <c r="B2178">
        <v>12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48</v>
      </c>
      <c r="W2178">
        <v>253</v>
      </c>
      <c r="X2178">
        <v>17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</row>
    <row r="2179" spans="1:30" x14ac:dyDescent="0.2">
      <c r="A2179" s="64"/>
      <c r="B2179">
        <v>13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123</v>
      </c>
      <c r="W2179">
        <v>253</v>
      </c>
      <c r="X2179">
        <v>17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</row>
    <row r="2180" spans="1:30" x14ac:dyDescent="0.2">
      <c r="A2180" s="64"/>
      <c r="B2180">
        <v>14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166</v>
      </c>
      <c r="W2180">
        <v>253</v>
      </c>
      <c r="X2180">
        <v>88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</row>
    <row r="2181" spans="1:30" x14ac:dyDescent="0.2">
      <c r="A2181" s="64"/>
      <c r="B2181">
        <v>15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10</v>
      </c>
      <c r="V2181">
        <v>192</v>
      </c>
      <c r="W2181">
        <v>203</v>
      </c>
      <c r="X2181">
        <v>12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</row>
    <row r="2182" spans="1:30" x14ac:dyDescent="0.2">
      <c r="A2182" s="64"/>
      <c r="B2182">
        <v>16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5</v>
      </c>
      <c r="U2182">
        <v>114</v>
      </c>
      <c r="V2182">
        <v>253</v>
      </c>
      <c r="W2182">
        <v>188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</row>
    <row r="2183" spans="1:30" x14ac:dyDescent="0.2">
      <c r="A2183" s="64"/>
      <c r="B2183">
        <v>17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12</v>
      </c>
      <c r="U2183">
        <v>253</v>
      </c>
      <c r="V2183">
        <v>253</v>
      </c>
      <c r="W2183">
        <v>81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</row>
    <row r="2184" spans="1:30" x14ac:dyDescent="0.2">
      <c r="A2184" s="64"/>
      <c r="B2184">
        <v>18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4</v>
      </c>
      <c r="K2184">
        <v>54</v>
      </c>
      <c r="L2184">
        <v>130</v>
      </c>
      <c r="M2184">
        <v>17</v>
      </c>
      <c r="N2184">
        <v>6</v>
      </c>
      <c r="O2184">
        <v>0</v>
      </c>
      <c r="P2184">
        <v>0</v>
      </c>
      <c r="Q2184">
        <v>0</v>
      </c>
      <c r="R2184">
        <v>0</v>
      </c>
      <c r="S2184">
        <v>6</v>
      </c>
      <c r="T2184">
        <v>189</v>
      </c>
      <c r="U2184">
        <v>253</v>
      </c>
      <c r="V2184">
        <v>146</v>
      </c>
      <c r="W2184">
        <v>2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</row>
    <row r="2185" spans="1:30" x14ac:dyDescent="0.2">
      <c r="A2185" s="64"/>
      <c r="B2185">
        <v>19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32</v>
      </c>
      <c r="J2185">
        <v>177</v>
      </c>
      <c r="K2185">
        <v>253</v>
      </c>
      <c r="L2185">
        <v>253</v>
      </c>
      <c r="M2185">
        <v>253</v>
      </c>
      <c r="N2185">
        <v>194</v>
      </c>
      <c r="O2185">
        <v>148</v>
      </c>
      <c r="P2185">
        <v>121</v>
      </c>
      <c r="Q2185">
        <v>7</v>
      </c>
      <c r="R2185">
        <v>0</v>
      </c>
      <c r="S2185">
        <v>127</v>
      </c>
      <c r="T2185">
        <v>253</v>
      </c>
      <c r="U2185">
        <v>236</v>
      </c>
      <c r="V2185">
        <v>37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</row>
    <row r="2186" spans="1:30" x14ac:dyDescent="0.2">
      <c r="A2186" s="64"/>
      <c r="B2186">
        <v>2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24</v>
      </c>
      <c r="I2186">
        <v>184</v>
      </c>
      <c r="J2186">
        <v>253</v>
      </c>
      <c r="K2186">
        <v>215</v>
      </c>
      <c r="L2186">
        <v>102</v>
      </c>
      <c r="M2186">
        <v>201</v>
      </c>
      <c r="N2186">
        <v>210</v>
      </c>
      <c r="O2186">
        <v>253</v>
      </c>
      <c r="P2186">
        <v>253</v>
      </c>
      <c r="Q2186">
        <v>186</v>
      </c>
      <c r="R2186">
        <v>166</v>
      </c>
      <c r="S2186">
        <v>246</v>
      </c>
      <c r="T2186">
        <v>251</v>
      </c>
      <c r="U2186">
        <v>127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</row>
    <row r="2187" spans="1:30" x14ac:dyDescent="0.2">
      <c r="A2187" s="64"/>
      <c r="B2187">
        <v>21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36</v>
      </c>
      <c r="I2187">
        <v>253</v>
      </c>
      <c r="J2187">
        <v>202</v>
      </c>
      <c r="K2187">
        <v>13</v>
      </c>
      <c r="L2187">
        <v>0</v>
      </c>
      <c r="M2187">
        <v>0</v>
      </c>
      <c r="N2187">
        <v>7</v>
      </c>
      <c r="O2187">
        <v>90</v>
      </c>
      <c r="P2187">
        <v>234</v>
      </c>
      <c r="Q2187">
        <v>253</v>
      </c>
      <c r="R2187">
        <v>253</v>
      </c>
      <c r="S2187">
        <v>253</v>
      </c>
      <c r="T2187">
        <v>241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</row>
    <row r="2188" spans="1:30" x14ac:dyDescent="0.2">
      <c r="A2188" s="64"/>
      <c r="B2188">
        <v>22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36</v>
      </c>
      <c r="I2188">
        <v>253</v>
      </c>
      <c r="J2188">
        <v>239</v>
      </c>
      <c r="K2188">
        <v>105</v>
      </c>
      <c r="L2188">
        <v>10</v>
      </c>
      <c r="M2188">
        <v>0</v>
      </c>
      <c r="N2188">
        <v>47</v>
      </c>
      <c r="O2188">
        <v>157</v>
      </c>
      <c r="P2188">
        <v>238</v>
      </c>
      <c r="Q2188">
        <v>253</v>
      </c>
      <c r="R2188">
        <v>253</v>
      </c>
      <c r="S2188">
        <v>253</v>
      </c>
      <c r="T2188">
        <v>251</v>
      </c>
      <c r="U2188">
        <v>132</v>
      </c>
      <c r="V2188">
        <v>29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</row>
    <row r="2189" spans="1:30" x14ac:dyDescent="0.2">
      <c r="A2189" s="64"/>
      <c r="B2189">
        <v>23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22</v>
      </c>
      <c r="I2189">
        <v>174</v>
      </c>
      <c r="J2189">
        <v>253</v>
      </c>
      <c r="K2189">
        <v>253</v>
      </c>
      <c r="L2189">
        <v>223</v>
      </c>
      <c r="M2189">
        <v>219</v>
      </c>
      <c r="N2189">
        <v>238</v>
      </c>
      <c r="O2189">
        <v>253</v>
      </c>
      <c r="P2189">
        <v>253</v>
      </c>
      <c r="Q2189">
        <v>223</v>
      </c>
      <c r="R2189">
        <v>54</v>
      </c>
      <c r="S2189">
        <v>88</v>
      </c>
      <c r="T2189">
        <v>251</v>
      </c>
      <c r="U2189">
        <v>253</v>
      </c>
      <c r="V2189">
        <v>134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</row>
    <row r="2190" spans="1:30" x14ac:dyDescent="0.2">
      <c r="A2190" s="64"/>
      <c r="B2190">
        <v>24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4</v>
      </c>
      <c r="J2190">
        <v>50</v>
      </c>
      <c r="K2190">
        <v>232</v>
      </c>
      <c r="L2190">
        <v>253</v>
      </c>
      <c r="M2190">
        <v>253</v>
      </c>
      <c r="N2190">
        <v>253</v>
      </c>
      <c r="O2190">
        <v>234</v>
      </c>
      <c r="P2190">
        <v>108</v>
      </c>
      <c r="Q2190">
        <v>12</v>
      </c>
      <c r="R2190">
        <v>0</v>
      </c>
      <c r="S2190">
        <v>0</v>
      </c>
      <c r="T2190">
        <v>83</v>
      </c>
      <c r="U2190">
        <v>253</v>
      </c>
      <c r="V2190">
        <v>250</v>
      </c>
      <c r="W2190">
        <v>121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</row>
    <row r="2191" spans="1:30" x14ac:dyDescent="0.2">
      <c r="A2191" s="64"/>
      <c r="B2191">
        <v>25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</row>
    <row r="2192" spans="1:30" x14ac:dyDescent="0.2">
      <c r="A2192" s="64"/>
      <c r="B2192">
        <v>2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</row>
    <row r="2193" spans="1:33" x14ac:dyDescent="0.2">
      <c r="A2193" s="64"/>
      <c r="B2193">
        <v>27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</row>
    <row r="2194" spans="1:33" x14ac:dyDescent="0.2">
      <c r="A2194" s="64"/>
      <c r="B2194">
        <v>28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</row>
    <row r="2195" spans="1:33" x14ac:dyDescent="0.2">
      <c r="A2195" s="64"/>
    </row>
    <row r="2196" spans="1:33" x14ac:dyDescent="0.2">
      <c r="A2196" s="64">
        <v>74</v>
      </c>
      <c r="C2196">
        <v>1</v>
      </c>
      <c r="D2196">
        <v>2</v>
      </c>
      <c r="E2196">
        <v>3</v>
      </c>
      <c r="F2196">
        <v>4</v>
      </c>
      <c r="G2196">
        <v>5</v>
      </c>
      <c r="H2196">
        <v>6</v>
      </c>
      <c r="I2196">
        <v>7</v>
      </c>
      <c r="J2196">
        <v>8</v>
      </c>
      <c r="K2196">
        <v>9</v>
      </c>
      <c r="L2196">
        <v>10</v>
      </c>
      <c r="M2196">
        <v>11</v>
      </c>
      <c r="N2196">
        <v>12</v>
      </c>
      <c r="O2196">
        <v>13</v>
      </c>
      <c r="P2196">
        <v>14</v>
      </c>
      <c r="Q2196">
        <v>15</v>
      </c>
      <c r="R2196">
        <v>16</v>
      </c>
      <c r="S2196">
        <v>17</v>
      </c>
      <c r="T2196">
        <v>18</v>
      </c>
      <c r="U2196">
        <v>19</v>
      </c>
      <c r="V2196">
        <v>20</v>
      </c>
      <c r="W2196">
        <v>21</v>
      </c>
      <c r="X2196">
        <v>22</v>
      </c>
      <c r="Y2196">
        <v>23</v>
      </c>
      <c r="Z2196">
        <v>24</v>
      </c>
      <c r="AA2196">
        <v>25</v>
      </c>
      <c r="AB2196">
        <v>26</v>
      </c>
      <c r="AC2196">
        <v>27</v>
      </c>
      <c r="AD2196">
        <v>28</v>
      </c>
    </row>
    <row r="2197" spans="1:33" x14ac:dyDescent="0.2">
      <c r="A2197" s="64"/>
      <c r="B2197">
        <v>1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G2197">
        <v>9</v>
      </c>
    </row>
    <row r="2198" spans="1:33" x14ac:dyDescent="0.2">
      <c r="A2198" s="64"/>
      <c r="B2198">
        <v>2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</row>
    <row r="2199" spans="1:33" x14ac:dyDescent="0.2">
      <c r="A2199" s="64"/>
      <c r="B2199">
        <v>3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</row>
    <row r="2200" spans="1:33" x14ac:dyDescent="0.2">
      <c r="A2200" s="64"/>
      <c r="B2200">
        <v>4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</row>
    <row r="2201" spans="1:33" x14ac:dyDescent="0.2">
      <c r="A2201" s="64"/>
      <c r="B2201">
        <v>5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</row>
    <row r="2202" spans="1:33" x14ac:dyDescent="0.2">
      <c r="A2202" s="64"/>
      <c r="B2202">
        <v>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</row>
    <row r="2203" spans="1:33" x14ac:dyDescent="0.2">
      <c r="A2203" s="64"/>
      <c r="B2203">
        <v>7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45</v>
      </c>
      <c r="P2203">
        <v>154</v>
      </c>
      <c r="Q2203">
        <v>208</v>
      </c>
      <c r="R2203">
        <v>248</v>
      </c>
      <c r="S2203">
        <v>230</v>
      </c>
      <c r="T2203">
        <v>254</v>
      </c>
      <c r="U2203">
        <v>255</v>
      </c>
      <c r="V2203">
        <v>138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</row>
    <row r="2204" spans="1:33" x14ac:dyDescent="0.2">
      <c r="A2204" s="64"/>
      <c r="B2204">
        <v>8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40</v>
      </c>
      <c r="O2204">
        <v>205</v>
      </c>
      <c r="P2204">
        <v>254</v>
      </c>
      <c r="Q2204">
        <v>254</v>
      </c>
      <c r="R2204">
        <v>254</v>
      </c>
      <c r="S2204">
        <v>254</v>
      </c>
      <c r="T2204">
        <v>254</v>
      </c>
      <c r="U2204">
        <v>254</v>
      </c>
      <c r="V2204">
        <v>213</v>
      </c>
      <c r="W2204">
        <v>31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</row>
    <row r="2205" spans="1:33" x14ac:dyDescent="0.2">
      <c r="A2205" s="64"/>
      <c r="B2205">
        <v>9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17</v>
      </c>
      <c r="N2205">
        <v>210</v>
      </c>
      <c r="O2205">
        <v>254</v>
      </c>
      <c r="P2205">
        <v>254</v>
      </c>
      <c r="Q2205">
        <v>254</v>
      </c>
      <c r="R2205">
        <v>254</v>
      </c>
      <c r="S2205">
        <v>236</v>
      </c>
      <c r="T2205">
        <v>254</v>
      </c>
      <c r="U2205">
        <v>254</v>
      </c>
      <c r="V2205">
        <v>254</v>
      </c>
      <c r="W2205">
        <v>125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</row>
    <row r="2206" spans="1:33" x14ac:dyDescent="0.2">
      <c r="A2206" s="64"/>
      <c r="B2206">
        <v>1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98</v>
      </c>
      <c r="N2206">
        <v>254</v>
      </c>
      <c r="O2206">
        <v>254</v>
      </c>
      <c r="P2206">
        <v>254</v>
      </c>
      <c r="Q2206">
        <v>152</v>
      </c>
      <c r="R2206">
        <v>40</v>
      </c>
      <c r="S2206">
        <v>26</v>
      </c>
      <c r="T2206">
        <v>151</v>
      </c>
      <c r="U2206">
        <v>254</v>
      </c>
      <c r="V2206">
        <v>254</v>
      </c>
      <c r="W2206">
        <v>168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</row>
    <row r="2207" spans="1:33" x14ac:dyDescent="0.2">
      <c r="A2207" s="64"/>
      <c r="B2207">
        <v>11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166</v>
      </c>
      <c r="N2207">
        <v>254</v>
      </c>
      <c r="O2207">
        <v>254</v>
      </c>
      <c r="P2207">
        <v>202</v>
      </c>
      <c r="Q2207">
        <v>44</v>
      </c>
      <c r="R2207">
        <v>0</v>
      </c>
      <c r="S2207">
        <v>10</v>
      </c>
      <c r="T2207">
        <v>207</v>
      </c>
      <c r="U2207">
        <v>254</v>
      </c>
      <c r="V2207">
        <v>254</v>
      </c>
      <c r="W2207">
        <v>205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</row>
    <row r="2208" spans="1:33" x14ac:dyDescent="0.2">
      <c r="A2208" s="64"/>
      <c r="B2208">
        <v>12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53</v>
      </c>
      <c r="N2208">
        <v>252</v>
      </c>
      <c r="O2208">
        <v>254</v>
      </c>
      <c r="P2208">
        <v>242</v>
      </c>
      <c r="Q2208">
        <v>83</v>
      </c>
      <c r="R2208">
        <v>136</v>
      </c>
      <c r="S2208">
        <v>180</v>
      </c>
      <c r="T2208">
        <v>254</v>
      </c>
      <c r="U2208">
        <v>254</v>
      </c>
      <c r="V2208">
        <v>254</v>
      </c>
      <c r="W2208">
        <v>125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</row>
    <row r="2209" spans="1:30" x14ac:dyDescent="0.2">
      <c r="A2209" s="64"/>
      <c r="B2209">
        <v>13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189</v>
      </c>
      <c r="O2209">
        <v>254</v>
      </c>
      <c r="P2209">
        <v>254</v>
      </c>
      <c r="Q2209">
        <v>254</v>
      </c>
      <c r="R2209">
        <v>254</v>
      </c>
      <c r="S2209">
        <v>254</v>
      </c>
      <c r="T2209">
        <v>254</v>
      </c>
      <c r="U2209">
        <v>254</v>
      </c>
      <c r="V2209">
        <v>254</v>
      </c>
      <c r="W2209">
        <v>63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</row>
    <row r="2210" spans="1:30" x14ac:dyDescent="0.2">
      <c r="A2210" s="64"/>
      <c r="B2210">
        <v>14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3</v>
      </c>
      <c r="O2210">
        <v>56</v>
      </c>
      <c r="P2210">
        <v>209</v>
      </c>
      <c r="Q2210">
        <v>254</v>
      </c>
      <c r="R2210">
        <v>254</v>
      </c>
      <c r="S2210">
        <v>254</v>
      </c>
      <c r="T2210">
        <v>254</v>
      </c>
      <c r="U2210">
        <v>254</v>
      </c>
      <c r="V2210">
        <v>201</v>
      </c>
      <c r="W2210">
        <v>1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</row>
    <row r="2211" spans="1:30" x14ac:dyDescent="0.2">
      <c r="A2211" s="64"/>
      <c r="B2211">
        <v>15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88</v>
      </c>
      <c r="Q2211">
        <v>228</v>
      </c>
      <c r="R2211">
        <v>254</v>
      </c>
      <c r="S2211">
        <v>254</v>
      </c>
      <c r="T2211">
        <v>254</v>
      </c>
      <c r="U2211">
        <v>238</v>
      </c>
      <c r="V2211">
        <v>92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</row>
    <row r="2212" spans="1:30" x14ac:dyDescent="0.2">
      <c r="A2212" s="64"/>
      <c r="B2212">
        <v>16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103</v>
      </c>
      <c r="Q2212">
        <v>248</v>
      </c>
      <c r="R2212">
        <v>254</v>
      </c>
      <c r="S2212">
        <v>254</v>
      </c>
      <c r="T2212">
        <v>254</v>
      </c>
      <c r="U2212">
        <v>61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</row>
    <row r="2213" spans="1:30" x14ac:dyDescent="0.2">
      <c r="A2213" s="64"/>
      <c r="B2213">
        <v>17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91</v>
      </c>
      <c r="P2213">
        <v>248</v>
      </c>
      <c r="Q2213">
        <v>254</v>
      </c>
      <c r="R2213">
        <v>254</v>
      </c>
      <c r="S2213">
        <v>253</v>
      </c>
      <c r="T2213">
        <v>166</v>
      </c>
      <c r="U2213">
        <v>2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</row>
    <row r="2214" spans="1:30" x14ac:dyDescent="0.2">
      <c r="A2214" s="64"/>
      <c r="B2214">
        <v>18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100</v>
      </c>
      <c r="O2214">
        <v>230</v>
      </c>
      <c r="P2214">
        <v>254</v>
      </c>
      <c r="Q2214">
        <v>254</v>
      </c>
      <c r="R2214">
        <v>170</v>
      </c>
      <c r="S2214">
        <v>113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</row>
    <row r="2215" spans="1:30" x14ac:dyDescent="0.2">
      <c r="A2215" s="64"/>
      <c r="B2215">
        <v>19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95</v>
      </c>
      <c r="N2215">
        <v>253</v>
      </c>
      <c r="O2215">
        <v>254</v>
      </c>
      <c r="P2215">
        <v>254</v>
      </c>
      <c r="Q2215">
        <v>229</v>
      </c>
      <c r="R2215">
        <v>16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</row>
    <row r="2216" spans="1:30" x14ac:dyDescent="0.2">
      <c r="A2216" s="64"/>
      <c r="B2216">
        <v>2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95</v>
      </c>
      <c r="M2216">
        <v>227</v>
      </c>
      <c r="N2216">
        <v>254</v>
      </c>
      <c r="O2216">
        <v>254</v>
      </c>
      <c r="P2216">
        <v>254</v>
      </c>
      <c r="Q2216">
        <v>133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</row>
    <row r="2217" spans="1:30" x14ac:dyDescent="0.2">
      <c r="A2217" s="64"/>
      <c r="B2217">
        <v>21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38</v>
      </c>
      <c r="L2217">
        <v>228</v>
      </c>
      <c r="M2217">
        <v>254</v>
      </c>
      <c r="N2217">
        <v>254</v>
      </c>
      <c r="O2217">
        <v>254</v>
      </c>
      <c r="P2217">
        <v>202</v>
      </c>
      <c r="Q2217">
        <v>2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</row>
    <row r="2218" spans="1:30" x14ac:dyDescent="0.2">
      <c r="A2218" s="64"/>
      <c r="B2218">
        <v>22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193</v>
      </c>
      <c r="L2218">
        <v>254</v>
      </c>
      <c r="M2218">
        <v>254</v>
      </c>
      <c r="N2218">
        <v>254</v>
      </c>
      <c r="O2218">
        <v>202</v>
      </c>
      <c r="P2218">
        <v>21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</row>
    <row r="2219" spans="1:30" x14ac:dyDescent="0.2">
      <c r="A2219" s="64"/>
      <c r="B2219">
        <v>23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91</v>
      </c>
      <c r="K2219">
        <v>246</v>
      </c>
      <c r="L2219">
        <v>254</v>
      </c>
      <c r="M2219">
        <v>254</v>
      </c>
      <c r="N2219">
        <v>242</v>
      </c>
      <c r="O2219">
        <v>9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</row>
    <row r="2220" spans="1:30" x14ac:dyDescent="0.2">
      <c r="A2220" s="64"/>
      <c r="B2220">
        <v>24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35</v>
      </c>
      <c r="J2220">
        <v>242</v>
      </c>
      <c r="K2220">
        <v>254</v>
      </c>
      <c r="L2220">
        <v>254</v>
      </c>
      <c r="M2220">
        <v>254</v>
      </c>
      <c r="N2220">
        <v>141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</row>
    <row r="2221" spans="1:30" x14ac:dyDescent="0.2">
      <c r="A2221" s="64"/>
      <c r="B2221">
        <v>25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214</v>
      </c>
      <c r="K2221">
        <v>254</v>
      </c>
      <c r="L2221">
        <v>254</v>
      </c>
      <c r="M2221">
        <v>185</v>
      </c>
      <c r="N2221">
        <v>23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</row>
    <row r="2222" spans="1:30" x14ac:dyDescent="0.2">
      <c r="A2222" s="64"/>
      <c r="B2222">
        <v>2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183</v>
      </c>
      <c r="K2222">
        <v>254</v>
      </c>
      <c r="L2222">
        <v>247</v>
      </c>
      <c r="M2222">
        <v>24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</row>
    <row r="2223" spans="1:30" x14ac:dyDescent="0.2">
      <c r="A2223" s="64"/>
      <c r="B2223">
        <v>27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</row>
    <row r="2224" spans="1:30" x14ac:dyDescent="0.2">
      <c r="A2224" s="64"/>
      <c r="B2224">
        <v>28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</row>
    <row r="2225" spans="1:33" x14ac:dyDescent="0.2">
      <c r="A2225" s="64"/>
    </row>
    <row r="2226" spans="1:33" x14ac:dyDescent="0.2">
      <c r="A2226" s="64">
        <v>75</v>
      </c>
      <c r="C2226">
        <v>1</v>
      </c>
      <c r="D2226">
        <v>2</v>
      </c>
      <c r="E2226">
        <v>3</v>
      </c>
      <c r="F2226">
        <v>4</v>
      </c>
      <c r="G2226">
        <v>5</v>
      </c>
      <c r="H2226">
        <v>6</v>
      </c>
      <c r="I2226">
        <v>7</v>
      </c>
      <c r="J2226">
        <v>8</v>
      </c>
      <c r="K2226">
        <v>9</v>
      </c>
      <c r="L2226">
        <v>10</v>
      </c>
      <c r="M2226">
        <v>11</v>
      </c>
      <c r="N2226">
        <v>12</v>
      </c>
      <c r="O2226">
        <v>13</v>
      </c>
      <c r="P2226">
        <v>14</v>
      </c>
      <c r="Q2226">
        <v>15</v>
      </c>
      <c r="R2226">
        <v>16</v>
      </c>
      <c r="S2226">
        <v>17</v>
      </c>
      <c r="T2226">
        <v>18</v>
      </c>
      <c r="U2226">
        <v>19</v>
      </c>
      <c r="V2226">
        <v>20</v>
      </c>
      <c r="W2226">
        <v>21</v>
      </c>
      <c r="X2226">
        <v>22</v>
      </c>
      <c r="Y2226">
        <v>23</v>
      </c>
      <c r="Z2226">
        <v>24</v>
      </c>
      <c r="AA2226">
        <v>25</v>
      </c>
      <c r="AB2226">
        <v>26</v>
      </c>
      <c r="AC2226">
        <v>27</v>
      </c>
      <c r="AD2226">
        <v>28</v>
      </c>
    </row>
    <row r="2227" spans="1:33" x14ac:dyDescent="0.2">
      <c r="A2227" s="64"/>
      <c r="B2227">
        <v>1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G2227">
        <v>1</v>
      </c>
    </row>
    <row r="2228" spans="1:33" x14ac:dyDescent="0.2">
      <c r="A2228" s="64"/>
      <c r="B2228">
        <v>2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</row>
    <row r="2229" spans="1:33" x14ac:dyDescent="0.2">
      <c r="A2229" s="64"/>
      <c r="B2229">
        <v>3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</row>
    <row r="2230" spans="1:33" x14ac:dyDescent="0.2">
      <c r="A2230" s="64"/>
      <c r="B2230">
        <v>4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</row>
    <row r="2231" spans="1:33" x14ac:dyDescent="0.2">
      <c r="A2231" s="64"/>
      <c r="B2231">
        <v>5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</row>
    <row r="2232" spans="1:33" x14ac:dyDescent="0.2">
      <c r="A2232" s="64"/>
      <c r="B2232">
        <v>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23</v>
      </c>
      <c r="P2232">
        <v>219</v>
      </c>
      <c r="Q2232">
        <v>255</v>
      </c>
      <c r="R2232">
        <v>105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</row>
    <row r="2233" spans="1:33" x14ac:dyDescent="0.2">
      <c r="A2233" s="64"/>
      <c r="B2233">
        <v>7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42</v>
      </c>
      <c r="P2233">
        <v>253</v>
      </c>
      <c r="Q2233">
        <v>253</v>
      </c>
      <c r="R2233">
        <v>158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</row>
    <row r="2234" spans="1:33" x14ac:dyDescent="0.2">
      <c r="A2234" s="64"/>
      <c r="B2234">
        <v>8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67</v>
      </c>
      <c r="P2234">
        <v>253</v>
      </c>
      <c r="Q2234">
        <v>253</v>
      </c>
      <c r="R2234">
        <v>158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</row>
    <row r="2235" spans="1:33" x14ac:dyDescent="0.2">
      <c r="A2235" s="64"/>
      <c r="B2235">
        <v>9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160</v>
      </c>
      <c r="P2235">
        <v>253</v>
      </c>
      <c r="Q2235">
        <v>253</v>
      </c>
      <c r="R2235">
        <v>158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</row>
    <row r="2236" spans="1:33" x14ac:dyDescent="0.2">
      <c r="A2236" s="64"/>
      <c r="B2236">
        <v>1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160</v>
      </c>
      <c r="P2236">
        <v>253</v>
      </c>
      <c r="Q2236">
        <v>253</v>
      </c>
      <c r="R2236">
        <v>158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</row>
    <row r="2237" spans="1:33" x14ac:dyDescent="0.2">
      <c r="A2237" s="64"/>
      <c r="B2237">
        <v>11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160</v>
      </c>
      <c r="P2237">
        <v>253</v>
      </c>
      <c r="Q2237">
        <v>253</v>
      </c>
      <c r="R2237">
        <v>158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</row>
    <row r="2238" spans="1:33" x14ac:dyDescent="0.2">
      <c r="A2238" s="64"/>
      <c r="B2238">
        <v>12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160</v>
      </c>
      <c r="P2238">
        <v>253</v>
      </c>
      <c r="Q2238">
        <v>253</v>
      </c>
      <c r="R2238">
        <v>158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</row>
    <row r="2239" spans="1:33" x14ac:dyDescent="0.2">
      <c r="A2239" s="64"/>
      <c r="B2239">
        <v>13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160</v>
      </c>
      <c r="P2239">
        <v>253</v>
      </c>
      <c r="Q2239">
        <v>253</v>
      </c>
      <c r="R2239">
        <v>158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</row>
    <row r="2240" spans="1:33" x14ac:dyDescent="0.2">
      <c r="A2240" s="64"/>
      <c r="B2240">
        <v>14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86</v>
      </c>
      <c r="P2240">
        <v>253</v>
      </c>
      <c r="Q2240">
        <v>253</v>
      </c>
      <c r="R2240">
        <v>218</v>
      </c>
      <c r="S2240">
        <v>15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</row>
    <row r="2241" spans="1:30" x14ac:dyDescent="0.2">
      <c r="A2241" s="64"/>
      <c r="B2241">
        <v>15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42</v>
      </c>
      <c r="P2241">
        <v>253</v>
      </c>
      <c r="Q2241">
        <v>253</v>
      </c>
      <c r="R2241">
        <v>253</v>
      </c>
      <c r="S2241">
        <v>23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</row>
    <row r="2242" spans="1:30" x14ac:dyDescent="0.2">
      <c r="A2242" s="64"/>
      <c r="B2242">
        <v>1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42</v>
      </c>
      <c r="P2242">
        <v>253</v>
      </c>
      <c r="Q2242">
        <v>253</v>
      </c>
      <c r="R2242">
        <v>253</v>
      </c>
      <c r="S2242">
        <v>23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</row>
    <row r="2243" spans="1:30" x14ac:dyDescent="0.2">
      <c r="A2243" s="64"/>
      <c r="B2243">
        <v>17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42</v>
      </c>
      <c r="P2243">
        <v>253</v>
      </c>
      <c r="Q2243">
        <v>253</v>
      </c>
      <c r="R2243">
        <v>253</v>
      </c>
      <c r="S2243">
        <v>23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</row>
    <row r="2244" spans="1:30" x14ac:dyDescent="0.2">
      <c r="A2244" s="64"/>
      <c r="B2244">
        <v>18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42</v>
      </c>
      <c r="P2244">
        <v>253</v>
      </c>
      <c r="Q2244">
        <v>253</v>
      </c>
      <c r="R2244">
        <v>253</v>
      </c>
      <c r="S2244">
        <v>23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</row>
    <row r="2245" spans="1:30" x14ac:dyDescent="0.2">
      <c r="A2245" s="64"/>
      <c r="B2245">
        <v>19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42</v>
      </c>
      <c r="P2245">
        <v>253</v>
      </c>
      <c r="Q2245">
        <v>253</v>
      </c>
      <c r="R2245">
        <v>205</v>
      </c>
      <c r="S2245">
        <v>11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</row>
    <row r="2246" spans="1:30" x14ac:dyDescent="0.2">
      <c r="A2246" s="64"/>
      <c r="B2246">
        <v>2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42</v>
      </c>
      <c r="P2246">
        <v>253</v>
      </c>
      <c r="Q2246">
        <v>253</v>
      </c>
      <c r="R2246">
        <v>158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</row>
    <row r="2247" spans="1:30" x14ac:dyDescent="0.2">
      <c r="A2247" s="64"/>
      <c r="B2247">
        <v>21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64</v>
      </c>
      <c r="P2247">
        <v>253</v>
      </c>
      <c r="Q2247">
        <v>253</v>
      </c>
      <c r="R2247">
        <v>158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</row>
    <row r="2248" spans="1:30" x14ac:dyDescent="0.2">
      <c r="A2248" s="64"/>
      <c r="B2248">
        <v>22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12</v>
      </c>
      <c r="O2248">
        <v>203</v>
      </c>
      <c r="P2248">
        <v>253</v>
      </c>
      <c r="Q2248">
        <v>253</v>
      </c>
      <c r="R2248">
        <v>74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</row>
    <row r="2249" spans="1:30" x14ac:dyDescent="0.2">
      <c r="A2249" s="64"/>
      <c r="B2249">
        <v>23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160</v>
      </c>
      <c r="P2249">
        <v>253</v>
      </c>
      <c r="Q2249">
        <v>192</v>
      </c>
      <c r="R2249">
        <v>9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</row>
    <row r="2250" spans="1:30" x14ac:dyDescent="0.2">
      <c r="A2250" s="64"/>
      <c r="B2250">
        <v>24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21</v>
      </c>
      <c r="O2250">
        <v>241</v>
      </c>
      <c r="P2250">
        <v>253</v>
      </c>
      <c r="Q2250">
        <v>176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</row>
    <row r="2251" spans="1:30" x14ac:dyDescent="0.2">
      <c r="A2251" s="64"/>
      <c r="B2251">
        <v>25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2</v>
      </c>
      <c r="O2251">
        <v>111</v>
      </c>
      <c r="P2251">
        <v>170</v>
      </c>
      <c r="Q2251">
        <v>149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</row>
    <row r="2252" spans="1:30" x14ac:dyDescent="0.2">
      <c r="A2252" s="64"/>
      <c r="B2252">
        <v>26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</row>
    <row r="2253" spans="1:30" x14ac:dyDescent="0.2">
      <c r="A2253" s="64"/>
      <c r="B2253">
        <v>2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</row>
    <row r="2254" spans="1:30" x14ac:dyDescent="0.2">
      <c r="A2254" s="64"/>
      <c r="B2254">
        <v>28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</row>
    <row r="2255" spans="1:30" x14ac:dyDescent="0.2">
      <c r="A2255" s="64"/>
    </row>
    <row r="2256" spans="1:30" x14ac:dyDescent="0.2">
      <c r="A2256" s="64">
        <v>76</v>
      </c>
      <c r="C2256">
        <v>1</v>
      </c>
      <c r="D2256">
        <v>2</v>
      </c>
      <c r="E2256">
        <v>3</v>
      </c>
      <c r="F2256">
        <v>4</v>
      </c>
      <c r="G2256">
        <v>5</v>
      </c>
      <c r="H2256">
        <v>6</v>
      </c>
      <c r="I2256">
        <v>7</v>
      </c>
      <c r="J2256">
        <v>8</v>
      </c>
      <c r="K2256">
        <v>9</v>
      </c>
      <c r="L2256">
        <v>10</v>
      </c>
      <c r="M2256">
        <v>11</v>
      </c>
      <c r="N2256">
        <v>12</v>
      </c>
      <c r="O2256">
        <v>13</v>
      </c>
      <c r="P2256">
        <v>14</v>
      </c>
      <c r="Q2256">
        <v>15</v>
      </c>
      <c r="R2256">
        <v>16</v>
      </c>
      <c r="S2256">
        <v>17</v>
      </c>
      <c r="T2256">
        <v>18</v>
      </c>
      <c r="U2256">
        <v>19</v>
      </c>
      <c r="V2256">
        <v>20</v>
      </c>
      <c r="W2256">
        <v>21</v>
      </c>
      <c r="X2256">
        <v>22</v>
      </c>
      <c r="Y2256">
        <v>23</v>
      </c>
      <c r="Z2256">
        <v>24</v>
      </c>
      <c r="AA2256">
        <v>25</v>
      </c>
      <c r="AB2256">
        <v>26</v>
      </c>
      <c r="AC2256">
        <v>27</v>
      </c>
      <c r="AD2256">
        <v>28</v>
      </c>
    </row>
    <row r="2257" spans="1:33" x14ac:dyDescent="0.2">
      <c r="A2257" s="64"/>
      <c r="B2257">
        <v>1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G2257">
        <v>7</v>
      </c>
    </row>
    <row r="2258" spans="1:33" x14ac:dyDescent="0.2">
      <c r="A2258" s="64"/>
      <c r="B2258">
        <v>2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</row>
    <row r="2259" spans="1:33" x14ac:dyDescent="0.2">
      <c r="A2259" s="64"/>
      <c r="B2259">
        <v>3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</row>
    <row r="2260" spans="1:33" x14ac:dyDescent="0.2">
      <c r="A2260" s="64"/>
      <c r="B2260">
        <v>4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</row>
    <row r="2261" spans="1:33" x14ac:dyDescent="0.2">
      <c r="A2261" s="64"/>
      <c r="B2261">
        <v>5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</row>
    <row r="2262" spans="1:33" x14ac:dyDescent="0.2">
      <c r="A2262" s="64"/>
      <c r="B2262">
        <v>6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</row>
    <row r="2263" spans="1:33" x14ac:dyDescent="0.2">
      <c r="A2263" s="64"/>
      <c r="B2263">
        <v>7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</row>
    <row r="2264" spans="1:33" x14ac:dyDescent="0.2">
      <c r="A2264" s="64"/>
      <c r="B2264">
        <v>8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38</v>
      </c>
      <c r="U2264">
        <v>226</v>
      </c>
      <c r="V2264">
        <v>214</v>
      </c>
      <c r="W2264">
        <v>19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</row>
    <row r="2265" spans="1:33" x14ac:dyDescent="0.2">
      <c r="A2265" s="64"/>
      <c r="B2265">
        <v>9</v>
      </c>
      <c r="C2265">
        <v>0</v>
      </c>
      <c r="D2265">
        <v>0</v>
      </c>
      <c r="E2265">
        <v>0</v>
      </c>
      <c r="F2265">
        <v>0</v>
      </c>
      <c r="G2265">
        <v>14</v>
      </c>
      <c r="H2265">
        <v>25</v>
      </c>
      <c r="I2265">
        <v>25</v>
      </c>
      <c r="J2265">
        <v>19</v>
      </c>
      <c r="K2265">
        <v>0</v>
      </c>
      <c r="L2265">
        <v>0</v>
      </c>
      <c r="M2265">
        <v>0</v>
      </c>
      <c r="N2265">
        <v>11</v>
      </c>
      <c r="O2265">
        <v>25</v>
      </c>
      <c r="P2265">
        <v>13</v>
      </c>
      <c r="Q2265">
        <v>25</v>
      </c>
      <c r="R2265">
        <v>25</v>
      </c>
      <c r="S2265">
        <v>48</v>
      </c>
      <c r="T2265">
        <v>223</v>
      </c>
      <c r="U2265">
        <v>253</v>
      </c>
      <c r="V2265">
        <v>245</v>
      </c>
      <c r="W2265">
        <v>32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</row>
    <row r="2266" spans="1:33" x14ac:dyDescent="0.2">
      <c r="A2266" s="64"/>
      <c r="B2266">
        <v>10</v>
      </c>
      <c r="C2266">
        <v>0</v>
      </c>
      <c r="D2266">
        <v>0</v>
      </c>
      <c r="E2266">
        <v>0</v>
      </c>
      <c r="F2266">
        <v>0</v>
      </c>
      <c r="G2266">
        <v>145</v>
      </c>
      <c r="H2266">
        <v>253</v>
      </c>
      <c r="I2266">
        <v>253</v>
      </c>
      <c r="J2266">
        <v>230</v>
      </c>
      <c r="K2266">
        <v>65</v>
      </c>
      <c r="L2266">
        <v>135</v>
      </c>
      <c r="M2266">
        <v>157</v>
      </c>
      <c r="N2266">
        <v>199</v>
      </c>
      <c r="O2266">
        <v>253</v>
      </c>
      <c r="P2266">
        <v>209</v>
      </c>
      <c r="Q2266">
        <v>253</v>
      </c>
      <c r="R2266">
        <v>253</v>
      </c>
      <c r="S2266">
        <v>253</v>
      </c>
      <c r="T2266">
        <v>253</v>
      </c>
      <c r="U2266">
        <v>253</v>
      </c>
      <c r="V2266">
        <v>151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</row>
    <row r="2267" spans="1:33" x14ac:dyDescent="0.2">
      <c r="A2267" s="64"/>
      <c r="B2267">
        <v>11</v>
      </c>
      <c r="C2267">
        <v>0</v>
      </c>
      <c r="D2267">
        <v>0</v>
      </c>
      <c r="E2267">
        <v>0</v>
      </c>
      <c r="F2267">
        <v>0</v>
      </c>
      <c r="G2267">
        <v>118</v>
      </c>
      <c r="H2267">
        <v>212</v>
      </c>
      <c r="I2267">
        <v>221</v>
      </c>
      <c r="J2267">
        <v>205</v>
      </c>
      <c r="K2267">
        <v>219</v>
      </c>
      <c r="L2267">
        <v>230</v>
      </c>
      <c r="M2267">
        <v>253</v>
      </c>
      <c r="N2267">
        <v>253</v>
      </c>
      <c r="O2267">
        <v>253</v>
      </c>
      <c r="P2267">
        <v>254</v>
      </c>
      <c r="Q2267">
        <v>253</v>
      </c>
      <c r="R2267">
        <v>253</v>
      </c>
      <c r="S2267">
        <v>253</v>
      </c>
      <c r="T2267">
        <v>253</v>
      </c>
      <c r="U2267">
        <v>181</v>
      </c>
      <c r="V2267">
        <v>16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</row>
    <row r="2268" spans="1:33" x14ac:dyDescent="0.2">
      <c r="A2268" s="64"/>
      <c r="B2268">
        <v>12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11</v>
      </c>
      <c r="I2268">
        <v>24</v>
      </c>
      <c r="J2268">
        <v>0</v>
      </c>
      <c r="K2268">
        <v>21</v>
      </c>
      <c r="L2268">
        <v>38</v>
      </c>
      <c r="M2268">
        <v>72</v>
      </c>
      <c r="N2268">
        <v>72</v>
      </c>
      <c r="O2268">
        <v>72</v>
      </c>
      <c r="P2268">
        <v>72</v>
      </c>
      <c r="Q2268">
        <v>72</v>
      </c>
      <c r="R2268">
        <v>184</v>
      </c>
      <c r="S2268">
        <v>253</v>
      </c>
      <c r="T2268">
        <v>239</v>
      </c>
      <c r="U2268">
        <v>46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</row>
    <row r="2269" spans="1:33" x14ac:dyDescent="0.2">
      <c r="A2269" s="64"/>
      <c r="B2269">
        <v>13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7</v>
      </c>
      <c r="R2269">
        <v>185</v>
      </c>
      <c r="S2269">
        <v>253</v>
      </c>
      <c r="T2269">
        <v>101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</row>
    <row r="2270" spans="1:33" x14ac:dyDescent="0.2">
      <c r="A2270" s="64"/>
      <c r="B2270">
        <v>1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124</v>
      </c>
      <c r="R2270">
        <v>253</v>
      </c>
      <c r="S2270">
        <v>253</v>
      </c>
      <c r="T2270">
        <v>72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</row>
    <row r="2271" spans="1:33" x14ac:dyDescent="0.2">
      <c r="A2271" s="64"/>
      <c r="B2271">
        <v>15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145</v>
      </c>
      <c r="R2271">
        <v>253</v>
      </c>
      <c r="S2271">
        <v>235</v>
      </c>
      <c r="T2271">
        <v>45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</row>
    <row r="2272" spans="1:33" x14ac:dyDescent="0.2">
      <c r="A2272" s="64"/>
      <c r="B2272">
        <v>16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95</v>
      </c>
      <c r="N2272">
        <v>110</v>
      </c>
      <c r="O2272">
        <v>110</v>
      </c>
      <c r="P2272">
        <v>110</v>
      </c>
      <c r="Q2272">
        <v>192</v>
      </c>
      <c r="R2272">
        <v>253</v>
      </c>
      <c r="S2272">
        <v>249</v>
      </c>
      <c r="T2272">
        <v>143</v>
      </c>
      <c r="U2272">
        <v>110</v>
      </c>
      <c r="V2272">
        <v>110</v>
      </c>
      <c r="W2272">
        <v>167</v>
      </c>
      <c r="X2272">
        <v>63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</row>
    <row r="2273" spans="1:33" x14ac:dyDescent="0.2">
      <c r="A2273" s="64"/>
      <c r="B2273">
        <v>1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82</v>
      </c>
      <c r="M2273">
        <v>252</v>
      </c>
      <c r="N2273">
        <v>253</v>
      </c>
      <c r="O2273">
        <v>253</v>
      </c>
      <c r="P2273">
        <v>254</v>
      </c>
      <c r="Q2273">
        <v>253</v>
      </c>
      <c r="R2273">
        <v>253</v>
      </c>
      <c r="S2273">
        <v>253</v>
      </c>
      <c r="T2273">
        <v>253</v>
      </c>
      <c r="U2273">
        <v>253</v>
      </c>
      <c r="V2273">
        <v>253</v>
      </c>
      <c r="W2273">
        <v>253</v>
      </c>
      <c r="X2273">
        <v>87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</row>
    <row r="2274" spans="1:33" x14ac:dyDescent="0.2">
      <c r="A2274" s="64"/>
      <c r="B2274">
        <v>18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105</v>
      </c>
      <c r="N2274">
        <v>231</v>
      </c>
      <c r="O2274">
        <v>242</v>
      </c>
      <c r="P2274">
        <v>244</v>
      </c>
      <c r="Q2274">
        <v>254</v>
      </c>
      <c r="R2274">
        <v>254</v>
      </c>
      <c r="S2274">
        <v>246</v>
      </c>
      <c r="T2274">
        <v>184</v>
      </c>
      <c r="U2274">
        <v>149</v>
      </c>
      <c r="V2274">
        <v>81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</row>
    <row r="2275" spans="1:33" x14ac:dyDescent="0.2">
      <c r="A2275" s="64"/>
      <c r="B2275">
        <v>19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13</v>
      </c>
      <c r="Q2275">
        <v>253</v>
      </c>
      <c r="R2275">
        <v>250</v>
      </c>
      <c r="S2275">
        <v>76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</row>
    <row r="2276" spans="1:33" x14ac:dyDescent="0.2">
      <c r="A2276" s="64"/>
      <c r="B2276">
        <v>2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13</v>
      </c>
      <c r="Q2276">
        <v>253</v>
      </c>
      <c r="R2276">
        <v>217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</row>
    <row r="2277" spans="1:33" x14ac:dyDescent="0.2">
      <c r="A2277" s="64"/>
      <c r="B2277">
        <v>21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94</v>
      </c>
      <c r="Q2277">
        <v>253</v>
      </c>
      <c r="R2277">
        <v>217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</row>
    <row r="2278" spans="1:33" x14ac:dyDescent="0.2">
      <c r="A2278" s="64"/>
      <c r="B2278">
        <v>22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133</v>
      </c>
      <c r="Q2278">
        <v>253</v>
      </c>
      <c r="R2278">
        <v>217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</row>
    <row r="2279" spans="1:33" x14ac:dyDescent="0.2">
      <c r="A2279" s="64"/>
      <c r="B2279">
        <v>23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226</v>
      </c>
      <c r="Q2279">
        <v>253</v>
      </c>
      <c r="R2279">
        <v>182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</row>
    <row r="2280" spans="1:33" x14ac:dyDescent="0.2">
      <c r="A2280" s="64"/>
      <c r="B2280">
        <v>2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254</v>
      </c>
      <c r="Q2280">
        <v>253</v>
      </c>
      <c r="R2280">
        <v>96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</row>
    <row r="2281" spans="1:33" x14ac:dyDescent="0.2">
      <c r="A2281" s="64"/>
      <c r="B2281">
        <v>25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254</v>
      </c>
      <c r="Q2281">
        <v>253</v>
      </c>
      <c r="R2281">
        <v>96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</row>
    <row r="2282" spans="1:33" x14ac:dyDescent="0.2">
      <c r="A2282" s="64"/>
      <c r="B2282">
        <v>26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254</v>
      </c>
      <c r="Q2282">
        <v>253</v>
      </c>
      <c r="R2282">
        <v>96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</row>
    <row r="2283" spans="1:33" x14ac:dyDescent="0.2">
      <c r="A2283" s="64"/>
      <c r="B2283">
        <v>2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81</v>
      </c>
      <c r="Q2283">
        <v>242</v>
      </c>
      <c r="R2283">
        <v>51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</row>
    <row r="2284" spans="1:33" x14ac:dyDescent="0.2">
      <c r="A2284" s="64"/>
      <c r="B2284">
        <v>28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</row>
    <row r="2285" spans="1:33" x14ac:dyDescent="0.2">
      <c r="A2285" s="64"/>
    </row>
    <row r="2286" spans="1:33" x14ac:dyDescent="0.2">
      <c r="A2286" s="64">
        <v>77</v>
      </c>
      <c r="C2286">
        <v>1</v>
      </c>
      <c r="D2286">
        <v>2</v>
      </c>
      <c r="E2286">
        <v>3</v>
      </c>
      <c r="F2286">
        <v>4</v>
      </c>
      <c r="G2286">
        <v>5</v>
      </c>
      <c r="H2286">
        <v>6</v>
      </c>
      <c r="I2286">
        <v>7</v>
      </c>
      <c r="J2286">
        <v>8</v>
      </c>
      <c r="K2286">
        <v>9</v>
      </c>
      <c r="L2286">
        <v>10</v>
      </c>
      <c r="M2286">
        <v>11</v>
      </c>
      <c r="N2286">
        <v>12</v>
      </c>
      <c r="O2286">
        <v>13</v>
      </c>
      <c r="P2286">
        <v>14</v>
      </c>
      <c r="Q2286">
        <v>15</v>
      </c>
      <c r="R2286">
        <v>16</v>
      </c>
      <c r="S2286">
        <v>17</v>
      </c>
      <c r="T2286">
        <v>18</v>
      </c>
      <c r="U2286">
        <v>19</v>
      </c>
      <c r="V2286">
        <v>20</v>
      </c>
      <c r="W2286">
        <v>21</v>
      </c>
      <c r="X2286">
        <v>22</v>
      </c>
      <c r="Y2286">
        <v>23</v>
      </c>
      <c r="Z2286">
        <v>24</v>
      </c>
      <c r="AA2286">
        <v>25</v>
      </c>
      <c r="AB2286">
        <v>26</v>
      </c>
      <c r="AC2286">
        <v>27</v>
      </c>
      <c r="AD2286">
        <v>28</v>
      </c>
    </row>
    <row r="2287" spans="1:33" x14ac:dyDescent="0.2">
      <c r="A2287" s="64"/>
      <c r="B2287">
        <v>1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G2287">
        <v>3</v>
      </c>
    </row>
    <row r="2288" spans="1:33" x14ac:dyDescent="0.2">
      <c r="A2288" s="64"/>
      <c r="B2288">
        <v>2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</row>
    <row r="2289" spans="1:30" x14ac:dyDescent="0.2">
      <c r="A2289" s="64"/>
      <c r="B2289">
        <v>3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</row>
    <row r="2290" spans="1:30" x14ac:dyDescent="0.2">
      <c r="A2290" s="64"/>
      <c r="B2290">
        <v>4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</row>
    <row r="2291" spans="1:30" x14ac:dyDescent="0.2">
      <c r="A2291" s="64"/>
      <c r="B2291">
        <v>5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54</v>
      </c>
      <c r="P2291">
        <v>175</v>
      </c>
      <c r="Q2291">
        <v>230</v>
      </c>
      <c r="R2291">
        <v>254</v>
      </c>
      <c r="S2291">
        <v>132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</row>
    <row r="2292" spans="1:30" x14ac:dyDescent="0.2">
      <c r="A2292" s="64"/>
      <c r="B2292">
        <v>6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66</v>
      </c>
      <c r="O2292">
        <v>236</v>
      </c>
      <c r="P2292">
        <v>209</v>
      </c>
      <c r="Q2292">
        <v>245</v>
      </c>
      <c r="R2292">
        <v>254</v>
      </c>
      <c r="S2292">
        <v>242</v>
      </c>
      <c r="T2292">
        <v>59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</row>
    <row r="2293" spans="1:30" x14ac:dyDescent="0.2">
      <c r="A2293" s="64"/>
      <c r="B2293">
        <v>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41</v>
      </c>
      <c r="N2293">
        <v>236</v>
      </c>
      <c r="O2293">
        <v>206</v>
      </c>
      <c r="P2293">
        <v>53</v>
      </c>
      <c r="Q2293">
        <v>33</v>
      </c>
      <c r="R2293">
        <v>147</v>
      </c>
      <c r="S2293">
        <v>254</v>
      </c>
      <c r="T2293">
        <v>15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</row>
    <row r="2294" spans="1:30" x14ac:dyDescent="0.2">
      <c r="A2294" s="64"/>
      <c r="B2294">
        <v>8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181</v>
      </c>
      <c r="N2294">
        <v>218</v>
      </c>
      <c r="O2294">
        <v>8</v>
      </c>
      <c r="P2294">
        <v>0</v>
      </c>
      <c r="Q2294">
        <v>0</v>
      </c>
      <c r="R2294">
        <v>32</v>
      </c>
      <c r="S2294">
        <v>242</v>
      </c>
      <c r="T2294">
        <v>113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</row>
    <row r="2295" spans="1:30" x14ac:dyDescent="0.2">
      <c r="A2295" s="64"/>
      <c r="B2295">
        <v>9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72</v>
      </c>
      <c r="N2295">
        <v>105</v>
      </c>
      <c r="O2295">
        <v>2</v>
      </c>
      <c r="P2295">
        <v>0</v>
      </c>
      <c r="Q2295">
        <v>0</v>
      </c>
      <c r="R2295">
        <v>32</v>
      </c>
      <c r="S2295">
        <v>236</v>
      </c>
      <c r="T2295">
        <v>75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</row>
    <row r="2296" spans="1:30" x14ac:dyDescent="0.2">
      <c r="A2296" s="64"/>
      <c r="B2296">
        <v>1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16</v>
      </c>
      <c r="R2296">
        <v>160</v>
      </c>
      <c r="S2296">
        <v>222</v>
      </c>
      <c r="T2296">
        <v>8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</row>
    <row r="2297" spans="1:30" x14ac:dyDescent="0.2">
      <c r="A2297" s="64"/>
      <c r="B2297">
        <v>11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10</v>
      </c>
      <c r="Q2297">
        <v>215</v>
      </c>
      <c r="R2297">
        <v>254</v>
      </c>
      <c r="S2297">
        <v>151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</row>
    <row r="2298" spans="1:30" x14ac:dyDescent="0.2">
      <c r="A2298" s="64"/>
      <c r="B2298">
        <v>12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62</v>
      </c>
      <c r="P2298">
        <v>217</v>
      </c>
      <c r="Q2298">
        <v>254</v>
      </c>
      <c r="R2298">
        <v>173</v>
      </c>
      <c r="S2298">
        <v>24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</row>
    <row r="2299" spans="1:30" x14ac:dyDescent="0.2">
      <c r="A2299" s="64"/>
      <c r="B2299">
        <v>13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8</v>
      </c>
      <c r="N2299">
        <v>143</v>
      </c>
      <c r="O2299">
        <v>250</v>
      </c>
      <c r="P2299">
        <v>254</v>
      </c>
      <c r="Q2299">
        <v>245</v>
      </c>
      <c r="R2299">
        <v>44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</row>
    <row r="2300" spans="1:30" x14ac:dyDescent="0.2">
      <c r="A2300" s="64"/>
      <c r="B2300">
        <v>14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131</v>
      </c>
      <c r="N2300">
        <v>254</v>
      </c>
      <c r="O2300">
        <v>254</v>
      </c>
      <c r="P2300">
        <v>254</v>
      </c>
      <c r="Q2300">
        <v>254</v>
      </c>
      <c r="R2300">
        <v>192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</row>
    <row r="2301" spans="1:30" x14ac:dyDescent="0.2">
      <c r="A2301" s="64"/>
      <c r="B2301">
        <v>15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45</v>
      </c>
      <c r="N2301">
        <v>224</v>
      </c>
      <c r="O2301">
        <v>239</v>
      </c>
      <c r="P2301">
        <v>164</v>
      </c>
      <c r="Q2301">
        <v>229</v>
      </c>
      <c r="R2301">
        <v>151</v>
      </c>
      <c r="S2301">
        <v>175</v>
      </c>
      <c r="T2301">
        <v>126</v>
      </c>
      <c r="U2301">
        <v>1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</row>
    <row r="2302" spans="1:30" x14ac:dyDescent="0.2">
      <c r="A2302" s="64"/>
      <c r="B2302">
        <v>16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28</v>
      </c>
      <c r="S2302">
        <v>228</v>
      </c>
      <c r="T2302">
        <v>254</v>
      </c>
      <c r="U2302">
        <v>170</v>
      </c>
      <c r="V2302">
        <v>45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</row>
    <row r="2303" spans="1:30" x14ac:dyDescent="0.2">
      <c r="A2303" s="64"/>
      <c r="B2303">
        <v>17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9</v>
      </c>
      <c r="T2303">
        <v>148</v>
      </c>
      <c r="U2303">
        <v>254</v>
      </c>
      <c r="V2303">
        <v>134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</row>
    <row r="2304" spans="1:30" x14ac:dyDescent="0.2">
      <c r="A2304" s="64"/>
      <c r="B2304">
        <v>18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8</v>
      </c>
      <c r="U2304">
        <v>220</v>
      </c>
      <c r="V2304">
        <v>179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</row>
    <row r="2305" spans="1:33" x14ac:dyDescent="0.2">
      <c r="A2305" s="64"/>
      <c r="B2305">
        <v>19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184</v>
      </c>
      <c r="V2305">
        <v>239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</row>
    <row r="2306" spans="1:33" x14ac:dyDescent="0.2">
      <c r="A2306" s="64"/>
      <c r="B2306">
        <v>2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64</v>
      </c>
      <c r="U2306">
        <v>254</v>
      </c>
      <c r="V2306">
        <v>154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</row>
    <row r="2307" spans="1:33" x14ac:dyDescent="0.2">
      <c r="A2307" s="64"/>
      <c r="B2307">
        <v>21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35</v>
      </c>
      <c r="L2307">
        <v>1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4</v>
      </c>
      <c r="S2307">
        <v>87</v>
      </c>
      <c r="T2307">
        <v>207</v>
      </c>
      <c r="U2307">
        <v>254</v>
      </c>
      <c r="V2307">
        <v>2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</row>
    <row r="2308" spans="1:33" x14ac:dyDescent="0.2">
      <c r="A2308" s="64"/>
      <c r="B2308">
        <v>22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12</v>
      </c>
      <c r="K2308">
        <v>162</v>
      </c>
      <c r="L2308">
        <v>120</v>
      </c>
      <c r="M2308">
        <v>0</v>
      </c>
      <c r="N2308">
        <v>0</v>
      </c>
      <c r="O2308">
        <v>0</v>
      </c>
      <c r="P2308">
        <v>0</v>
      </c>
      <c r="Q2308">
        <v>3</v>
      </c>
      <c r="R2308">
        <v>148</v>
      </c>
      <c r="S2308">
        <v>254</v>
      </c>
      <c r="T2308">
        <v>254</v>
      </c>
      <c r="U2308">
        <v>174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</row>
    <row r="2309" spans="1:33" x14ac:dyDescent="0.2">
      <c r="A2309" s="64"/>
      <c r="B2309">
        <v>23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28</v>
      </c>
      <c r="K2309">
        <v>245</v>
      </c>
      <c r="L2309">
        <v>208</v>
      </c>
      <c r="M2309">
        <v>36</v>
      </c>
      <c r="N2309">
        <v>12</v>
      </c>
      <c r="O2309">
        <v>24</v>
      </c>
      <c r="P2309">
        <v>89</v>
      </c>
      <c r="Q2309">
        <v>225</v>
      </c>
      <c r="R2309">
        <v>254</v>
      </c>
      <c r="S2309">
        <v>254</v>
      </c>
      <c r="T2309">
        <v>198</v>
      </c>
      <c r="U2309">
        <v>17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</row>
    <row r="2310" spans="1:33" x14ac:dyDescent="0.2">
      <c r="A2310" s="64"/>
      <c r="B2310">
        <v>24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189</v>
      </c>
      <c r="L2310">
        <v>255</v>
      </c>
      <c r="M2310">
        <v>247</v>
      </c>
      <c r="N2310">
        <v>241</v>
      </c>
      <c r="O2310">
        <v>244</v>
      </c>
      <c r="P2310">
        <v>254</v>
      </c>
      <c r="Q2310">
        <v>255</v>
      </c>
      <c r="R2310">
        <v>234</v>
      </c>
      <c r="S2310">
        <v>80</v>
      </c>
      <c r="T2310">
        <v>7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</row>
    <row r="2311" spans="1:33" x14ac:dyDescent="0.2">
      <c r="A2311" s="64"/>
      <c r="B2311">
        <v>25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</row>
    <row r="2312" spans="1:33" x14ac:dyDescent="0.2">
      <c r="A2312" s="64"/>
      <c r="B2312">
        <v>26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</row>
    <row r="2313" spans="1:33" x14ac:dyDescent="0.2">
      <c r="A2313" s="64"/>
      <c r="B2313">
        <v>2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</row>
    <row r="2314" spans="1:33" x14ac:dyDescent="0.2">
      <c r="A2314" s="64"/>
      <c r="B2314">
        <v>28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</row>
    <row r="2315" spans="1:33" x14ac:dyDescent="0.2">
      <c r="A2315" s="64"/>
    </row>
    <row r="2316" spans="1:33" x14ac:dyDescent="0.2">
      <c r="A2316" s="64">
        <v>78</v>
      </c>
      <c r="C2316">
        <v>1</v>
      </c>
      <c r="D2316">
        <v>2</v>
      </c>
      <c r="E2316">
        <v>3</v>
      </c>
      <c r="F2316">
        <v>4</v>
      </c>
      <c r="G2316">
        <v>5</v>
      </c>
      <c r="H2316">
        <v>6</v>
      </c>
      <c r="I2316">
        <v>7</v>
      </c>
      <c r="J2316">
        <v>8</v>
      </c>
      <c r="K2316">
        <v>9</v>
      </c>
      <c r="L2316">
        <v>10</v>
      </c>
      <c r="M2316">
        <v>11</v>
      </c>
      <c r="N2316">
        <v>12</v>
      </c>
      <c r="O2316">
        <v>13</v>
      </c>
      <c r="P2316">
        <v>14</v>
      </c>
      <c r="Q2316">
        <v>15</v>
      </c>
      <c r="R2316">
        <v>16</v>
      </c>
      <c r="S2316">
        <v>17</v>
      </c>
      <c r="T2316">
        <v>18</v>
      </c>
      <c r="U2316">
        <v>19</v>
      </c>
      <c r="V2316">
        <v>20</v>
      </c>
      <c r="W2316">
        <v>21</v>
      </c>
      <c r="X2316">
        <v>22</v>
      </c>
      <c r="Y2316">
        <v>23</v>
      </c>
      <c r="Z2316">
        <v>24</v>
      </c>
      <c r="AA2316">
        <v>25</v>
      </c>
      <c r="AB2316">
        <v>26</v>
      </c>
      <c r="AC2316">
        <v>27</v>
      </c>
      <c r="AD2316">
        <v>28</v>
      </c>
    </row>
    <row r="2317" spans="1:33" x14ac:dyDescent="0.2">
      <c r="A2317" s="64"/>
      <c r="B2317">
        <v>1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G2317">
        <v>2</v>
      </c>
    </row>
    <row r="2318" spans="1:33" x14ac:dyDescent="0.2">
      <c r="A2318" s="64"/>
      <c r="B2318">
        <v>2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</row>
    <row r="2319" spans="1:33" x14ac:dyDescent="0.2">
      <c r="A2319" s="64"/>
      <c r="B2319">
        <v>3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</row>
    <row r="2320" spans="1:33" x14ac:dyDescent="0.2">
      <c r="A2320" s="64"/>
      <c r="B2320">
        <v>4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</row>
    <row r="2321" spans="1:30" x14ac:dyDescent="0.2">
      <c r="A2321" s="64"/>
      <c r="B2321">
        <v>5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</row>
    <row r="2322" spans="1:30" x14ac:dyDescent="0.2">
      <c r="A2322" s="64"/>
      <c r="B2322">
        <v>6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</row>
    <row r="2323" spans="1:30" x14ac:dyDescent="0.2">
      <c r="A2323" s="64"/>
      <c r="B2323">
        <v>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</row>
    <row r="2324" spans="1:30" x14ac:dyDescent="0.2">
      <c r="A2324" s="64"/>
      <c r="B2324">
        <v>8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4</v>
      </c>
      <c r="M2324">
        <v>37</v>
      </c>
      <c r="N2324">
        <v>128</v>
      </c>
      <c r="O2324">
        <v>140</v>
      </c>
      <c r="P2324">
        <v>140</v>
      </c>
      <c r="Q2324">
        <v>140</v>
      </c>
      <c r="R2324">
        <v>58</v>
      </c>
      <c r="S2324">
        <v>16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</row>
    <row r="2325" spans="1:30" x14ac:dyDescent="0.2">
      <c r="A2325" s="64"/>
      <c r="B2325">
        <v>9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47</v>
      </c>
      <c r="K2325">
        <v>118</v>
      </c>
      <c r="L2325">
        <v>194</v>
      </c>
      <c r="M2325">
        <v>253</v>
      </c>
      <c r="N2325">
        <v>253</v>
      </c>
      <c r="O2325">
        <v>253</v>
      </c>
      <c r="P2325">
        <v>253</v>
      </c>
      <c r="Q2325">
        <v>253</v>
      </c>
      <c r="R2325">
        <v>253</v>
      </c>
      <c r="S2325">
        <v>215</v>
      </c>
      <c r="T2325">
        <v>8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</row>
    <row r="2326" spans="1:30" x14ac:dyDescent="0.2">
      <c r="A2326" s="64"/>
      <c r="B2326">
        <v>1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102</v>
      </c>
      <c r="J2326">
        <v>198</v>
      </c>
      <c r="K2326">
        <v>253</v>
      </c>
      <c r="L2326">
        <v>229</v>
      </c>
      <c r="M2326">
        <v>155</v>
      </c>
      <c r="N2326">
        <v>33</v>
      </c>
      <c r="O2326">
        <v>20</v>
      </c>
      <c r="P2326">
        <v>20</v>
      </c>
      <c r="Q2326">
        <v>42</v>
      </c>
      <c r="R2326">
        <v>124</v>
      </c>
      <c r="S2326">
        <v>251</v>
      </c>
      <c r="T2326">
        <v>247</v>
      </c>
      <c r="U2326">
        <v>162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</row>
    <row r="2327" spans="1:30" x14ac:dyDescent="0.2">
      <c r="A2327" s="64"/>
      <c r="B2327">
        <v>1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63</v>
      </c>
      <c r="I2327">
        <v>236</v>
      </c>
      <c r="J2327">
        <v>243</v>
      </c>
      <c r="K2327">
        <v>105</v>
      </c>
      <c r="L2327">
        <v>6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105</v>
      </c>
      <c r="T2327">
        <v>253</v>
      </c>
      <c r="U2327">
        <v>244</v>
      </c>
      <c r="V2327">
        <v>51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</row>
    <row r="2328" spans="1:30" x14ac:dyDescent="0.2">
      <c r="A2328" s="64"/>
      <c r="B2328">
        <v>12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242</v>
      </c>
      <c r="I2328">
        <v>253</v>
      </c>
      <c r="J2328">
        <v>126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5</v>
      </c>
      <c r="T2328">
        <v>199</v>
      </c>
      <c r="U2328">
        <v>253</v>
      </c>
      <c r="V2328">
        <v>72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</row>
    <row r="2329" spans="1:30" x14ac:dyDescent="0.2">
      <c r="A2329" s="64"/>
      <c r="B2329">
        <v>13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255</v>
      </c>
      <c r="I2329">
        <v>253</v>
      </c>
      <c r="J2329">
        <v>114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192</v>
      </c>
      <c r="U2329">
        <v>253</v>
      </c>
      <c r="V2329">
        <v>72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</row>
    <row r="2330" spans="1:30" x14ac:dyDescent="0.2">
      <c r="A2330" s="64"/>
      <c r="B2330">
        <v>14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103</v>
      </c>
      <c r="I2330">
        <v>64</v>
      </c>
      <c r="J2330">
        <v>19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35</v>
      </c>
      <c r="T2330">
        <v>244</v>
      </c>
      <c r="U2330">
        <v>227</v>
      </c>
      <c r="V2330">
        <v>12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</row>
    <row r="2331" spans="1:30" x14ac:dyDescent="0.2">
      <c r="A2331" s="64"/>
      <c r="B2331">
        <v>15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127</v>
      </c>
      <c r="T2331">
        <v>253</v>
      </c>
      <c r="U2331">
        <v>137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</row>
    <row r="2332" spans="1:30" x14ac:dyDescent="0.2">
      <c r="A2332" s="64"/>
      <c r="B2332">
        <v>16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120</v>
      </c>
      <c r="S2332">
        <v>253</v>
      </c>
      <c r="T2332">
        <v>142</v>
      </c>
      <c r="U2332">
        <v>3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</row>
    <row r="2333" spans="1:30" x14ac:dyDescent="0.2">
      <c r="A2333" s="64"/>
      <c r="B2333">
        <v>17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69</v>
      </c>
      <c r="R2333">
        <v>253</v>
      </c>
      <c r="S2333">
        <v>213</v>
      </c>
      <c r="T2333">
        <v>27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</row>
    <row r="2334" spans="1:30" x14ac:dyDescent="0.2">
      <c r="A2334" s="64"/>
      <c r="B2334">
        <v>18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120</v>
      </c>
      <c r="Q2334">
        <v>230</v>
      </c>
      <c r="R2334">
        <v>183</v>
      </c>
      <c r="S2334">
        <v>28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</row>
    <row r="2335" spans="1:30" x14ac:dyDescent="0.2">
      <c r="A2335" s="64"/>
      <c r="B2335">
        <v>19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22</v>
      </c>
      <c r="O2335">
        <v>160</v>
      </c>
      <c r="P2335">
        <v>250</v>
      </c>
      <c r="Q2335">
        <v>180</v>
      </c>
      <c r="R2335">
        <v>3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</row>
    <row r="2336" spans="1:30" x14ac:dyDescent="0.2">
      <c r="A2336" s="64"/>
      <c r="B2336">
        <v>2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194</v>
      </c>
      <c r="O2336">
        <v>253</v>
      </c>
      <c r="P2336">
        <v>207</v>
      </c>
      <c r="Q2336">
        <v>79</v>
      </c>
      <c r="R2336">
        <v>16</v>
      </c>
      <c r="S2336">
        <v>32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18</v>
      </c>
      <c r="AA2336">
        <v>47</v>
      </c>
      <c r="AB2336">
        <v>0</v>
      </c>
      <c r="AC2336">
        <v>0</v>
      </c>
      <c r="AD2336">
        <v>0</v>
      </c>
    </row>
    <row r="2337" spans="1:33" x14ac:dyDescent="0.2">
      <c r="A2337" s="64"/>
      <c r="B2337">
        <v>21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13</v>
      </c>
      <c r="M2337">
        <v>154</v>
      </c>
      <c r="N2337">
        <v>250</v>
      </c>
      <c r="O2337">
        <v>253</v>
      </c>
      <c r="P2337">
        <v>253</v>
      </c>
      <c r="Q2337">
        <v>253</v>
      </c>
      <c r="R2337">
        <v>233</v>
      </c>
      <c r="S2337">
        <v>235</v>
      </c>
      <c r="T2337">
        <v>223</v>
      </c>
      <c r="U2337">
        <v>228</v>
      </c>
      <c r="V2337">
        <v>228</v>
      </c>
      <c r="W2337">
        <v>228</v>
      </c>
      <c r="X2337">
        <v>201</v>
      </c>
      <c r="Y2337">
        <v>129</v>
      </c>
      <c r="Z2337">
        <v>234</v>
      </c>
      <c r="AA2337">
        <v>243</v>
      </c>
      <c r="AB2337">
        <v>0</v>
      </c>
      <c r="AC2337">
        <v>0</v>
      </c>
      <c r="AD2337">
        <v>0</v>
      </c>
    </row>
    <row r="2338" spans="1:33" x14ac:dyDescent="0.2">
      <c r="A2338" s="64"/>
      <c r="B2338">
        <v>22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69</v>
      </c>
      <c r="M2338">
        <v>253</v>
      </c>
      <c r="N2338">
        <v>130</v>
      </c>
      <c r="O2338">
        <v>83</v>
      </c>
      <c r="P2338">
        <v>83</v>
      </c>
      <c r="Q2338">
        <v>83</v>
      </c>
      <c r="R2338">
        <v>83</v>
      </c>
      <c r="S2338">
        <v>69</v>
      </c>
      <c r="T2338">
        <v>141</v>
      </c>
      <c r="U2338">
        <v>143</v>
      </c>
      <c r="V2338">
        <v>154</v>
      </c>
      <c r="W2338">
        <v>91</v>
      </c>
      <c r="X2338">
        <v>214</v>
      </c>
      <c r="Y2338">
        <v>143</v>
      </c>
      <c r="Z2338">
        <v>229</v>
      </c>
      <c r="AA2338">
        <v>253</v>
      </c>
      <c r="AB2338">
        <v>0</v>
      </c>
      <c r="AC2338">
        <v>0</v>
      </c>
      <c r="AD2338">
        <v>0</v>
      </c>
    </row>
    <row r="2339" spans="1:33" x14ac:dyDescent="0.2">
      <c r="A2339" s="64"/>
      <c r="B2339">
        <v>23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4</v>
      </c>
      <c r="M2339">
        <v>36</v>
      </c>
      <c r="N2339">
        <v>19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15</v>
      </c>
      <c r="Y2339">
        <v>0</v>
      </c>
      <c r="Z2339">
        <v>23</v>
      </c>
      <c r="AA2339">
        <v>36</v>
      </c>
      <c r="AB2339">
        <v>0</v>
      </c>
      <c r="AC2339">
        <v>0</v>
      </c>
      <c r="AD2339">
        <v>0</v>
      </c>
    </row>
    <row r="2340" spans="1:33" x14ac:dyDescent="0.2">
      <c r="A2340" s="64"/>
      <c r="B2340">
        <v>24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</row>
    <row r="2341" spans="1:33" x14ac:dyDescent="0.2">
      <c r="A2341" s="64"/>
      <c r="B2341">
        <v>25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</row>
    <row r="2342" spans="1:33" x14ac:dyDescent="0.2">
      <c r="A2342" s="64"/>
      <c r="B2342">
        <v>26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</row>
    <row r="2343" spans="1:33" x14ac:dyDescent="0.2">
      <c r="A2343" s="64"/>
      <c r="B2343">
        <v>2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</row>
    <row r="2344" spans="1:33" x14ac:dyDescent="0.2">
      <c r="A2344" s="64"/>
      <c r="B2344">
        <v>28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</row>
    <row r="2345" spans="1:33" x14ac:dyDescent="0.2">
      <c r="A2345" s="64"/>
    </row>
    <row r="2346" spans="1:33" x14ac:dyDescent="0.2">
      <c r="A2346" s="64">
        <v>79</v>
      </c>
      <c r="C2346">
        <v>1</v>
      </c>
      <c r="D2346">
        <v>2</v>
      </c>
      <c r="E2346">
        <v>3</v>
      </c>
      <c r="F2346">
        <v>4</v>
      </c>
      <c r="G2346">
        <v>5</v>
      </c>
      <c r="H2346">
        <v>6</v>
      </c>
      <c r="I2346">
        <v>7</v>
      </c>
      <c r="J2346">
        <v>8</v>
      </c>
      <c r="K2346">
        <v>9</v>
      </c>
      <c r="L2346">
        <v>10</v>
      </c>
      <c r="M2346">
        <v>11</v>
      </c>
      <c r="N2346">
        <v>12</v>
      </c>
      <c r="O2346">
        <v>13</v>
      </c>
      <c r="P2346">
        <v>14</v>
      </c>
      <c r="Q2346">
        <v>15</v>
      </c>
      <c r="R2346">
        <v>16</v>
      </c>
      <c r="S2346">
        <v>17</v>
      </c>
      <c r="T2346">
        <v>18</v>
      </c>
      <c r="U2346">
        <v>19</v>
      </c>
      <c r="V2346">
        <v>20</v>
      </c>
      <c r="W2346">
        <v>21</v>
      </c>
      <c r="X2346">
        <v>22</v>
      </c>
      <c r="Y2346">
        <v>23</v>
      </c>
      <c r="Z2346">
        <v>24</v>
      </c>
      <c r="AA2346">
        <v>25</v>
      </c>
      <c r="AB2346">
        <v>26</v>
      </c>
      <c r="AC2346">
        <v>27</v>
      </c>
      <c r="AD2346">
        <v>28</v>
      </c>
    </row>
    <row r="2347" spans="1:33" x14ac:dyDescent="0.2">
      <c r="A2347" s="64"/>
      <c r="B2347">
        <v>1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G2347">
        <v>9</v>
      </c>
    </row>
    <row r="2348" spans="1:33" x14ac:dyDescent="0.2">
      <c r="A2348" s="64"/>
      <c r="B2348">
        <v>2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</row>
    <row r="2349" spans="1:33" x14ac:dyDescent="0.2">
      <c r="A2349" s="64"/>
      <c r="B2349">
        <v>3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</row>
    <row r="2350" spans="1:33" x14ac:dyDescent="0.2">
      <c r="A2350" s="64"/>
      <c r="B2350">
        <v>4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</row>
    <row r="2351" spans="1:33" x14ac:dyDescent="0.2">
      <c r="A2351" s="64"/>
      <c r="B2351">
        <v>5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</row>
    <row r="2352" spans="1:33" x14ac:dyDescent="0.2">
      <c r="A2352" s="64"/>
      <c r="B2352">
        <v>6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</row>
    <row r="2353" spans="1:30" x14ac:dyDescent="0.2">
      <c r="A2353" s="64"/>
      <c r="B2353">
        <v>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70</v>
      </c>
      <c r="S2353">
        <v>202</v>
      </c>
      <c r="T2353">
        <v>255</v>
      </c>
      <c r="U2353">
        <v>126</v>
      </c>
      <c r="V2353">
        <v>2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</row>
    <row r="2354" spans="1:30" x14ac:dyDescent="0.2">
      <c r="A2354" s="64"/>
      <c r="B2354">
        <v>8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72</v>
      </c>
      <c r="R2354">
        <v>239</v>
      </c>
      <c r="S2354">
        <v>253</v>
      </c>
      <c r="T2354">
        <v>253</v>
      </c>
      <c r="U2354">
        <v>253</v>
      </c>
      <c r="V2354">
        <v>1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</row>
    <row r="2355" spans="1:30" x14ac:dyDescent="0.2">
      <c r="A2355" s="64"/>
      <c r="B2355">
        <v>9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17</v>
      </c>
      <c r="Q2355">
        <v>242</v>
      </c>
      <c r="R2355">
        <v>253</v>
      </c>
      <c r="S2355">
        <v>193</v>
      </c>
      <c r="T2355">
        <v>166</v>
      </c>
      <c r="U2355">
        <v>253</v>
      </c>
      <c r="V2355">
        <v>13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</row>
    <row r="2356" spans="1:30" x14ac:dyDescent="0.2">
      <c r="A2356" s="64"/>
      <c r="B2356">
        <v>1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52</v>
      </c>
      <c r="P2356">
        <v>202</v>
      </c>
      <c r="Q2356">
        <v>253</v>
      </c>
      <c r="R2356">
        <v>180</v>
      </c>
      <c r="S2356">
        <v>7</v>
      </c>
      <c r="T2356">
        <v>60</v>
      </c>
      <c r="U2356">
        <v>253</v>
      </c>
      <c r="V2356">
        <v>119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</row>
    <row r="2357" spans="1:30" x14ac:dyDescent="0.2">
      <c r="A2357" s="64"/>
      <c r="B2357">
        <v>11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72</v>
      </c>
      <c r="O2357">
        <v>211</v>
      </c>
      <c r="P2357">
        <v>248</v>
      </c>
      <c r="Q2357">
        <v>103</v>
      </c>
      <c r="R2357">
        <v>14</v>
      </c>
      <c r="S2357">
        <v>0</v>
      </c>
      <c r="T2357">
        <v>60</v>
      </c>
      <c r="U2357">
        <v>253</v>
      </c>
      <c r="V2357">
        <v>153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</row>
    <row r="2358" spans="1:30" x14ac:dyDescent="0.2">
      <c r="A2358" s="64"/>
      <c r="B2358">
        <v>12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66</v>
      </c>
      <c r="N2358">
        <v>244</v>
      </c>
      <c r="O2358">
        <v>250</v>
      </c>
      <c r="P2358">
        <v>134</v>
      </c>
      <c r="Q2358">
        <v>0</v>
      </c>
      <c r="R2358">
        <v>9</v>
      </c>
      <c r="S2358">
        <v>123</v>
      </c>
      <c r="T2358">
        <v>233</v>
      </c>
      <c r="U2358">
        <v>253</v>
      </c>
      <c r="V2358">
        <v>175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</row>
    <row r="2359" spans="1:30" x14ac:dyDescent="0.2">
      <c r="A2359" s="64"/>
      <c r="B2359">
        <v>13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16</v>
      </c>
      <c r="M2359">
        <v>232</v>
      </c>
      <c r="N2359">
        <v>253</v>
      </c>
      <c r="O2359">
        <v>146</v>
      </c>
      <c r="P2359">
        <v>52</v>
      </c>
      <c r="Q2359">
        <v>157</v>
      </c>
      <c r="R2359">
        <v>233</v>
      </c>
      <c r="S2359">
        <v>253</v>
      </c>
      <c r="T2359">
        <v>253</v>
      </c>
      <c r="U2359">
        <v>253</v>
      </c>
      <c r="V2359">
        <v>52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</row>
    <row r="2360" spans="1:30" x14ac:dyDescent="0.2">
      <c r="A2360" s="64"/>
      <c r="B2360">
        <v>14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54</v>
      </c>
      <c r="M2360">
        <v>245</v>
      </c>
      <c r="N2360">
        <v>253</v>
      </c>
      <c r="O2360">
        <v>208</v>
      </c>
      <c r="P2360">
        <v>249</v>
      </c>
      <c r="Q2360">
        <v>253</v>
      </c>
      <c r="R2360">
        <v>253</v>
      </c>
      <c r="S2360">
        <v>253</v>
      </c>
      <c r="T2360">
        <v>253</v>
      </c>
      <c r="U2360">
        <v>220</v>
      </c>
      <c r="V2360">
        <v>7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</row>
    <row r="2361" spans="1:30" x14ac:dyDescent="0.2">
      <c r="A2361" s="64"/>
      <c r="B2361">
        <v>15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220</v>
      </c>
      <c r="N2361">
        <v>253</v>
      </c>
      <c r="O2361">
        <v>253</v>
      </c>
      <c r="P2361">
        <v>240</v>
      </c>
      <c r="Q2361">
        <v>253</v>
      </c>
      <c r="R2361">
        <v>253</v>
      </c>
      <c r="S2361">
        <v>252</v>
      </c>
      <c r="T2361">
        <v>186</v>
      </c>
      <c r="U2361">
        <v>13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</row>
    <row r="2362" spans="1:30" x14ac:dyDescent="0.2">
      <c r="A2362" s="64"/>
      <c r="B2362">
        <v>16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43</v>
      </c>
      <c r="N2362">
        <v>92</v>
      </c>
      <c r="O2362">
        <v>92</v>
      </c>
      <c r="P2362">
        <v>47</v>
      </c>
      <c r="Q2362">
        <v>253</v>
      </c>
      <c r="R2362">
        <v>253</v>
      </c>
      <c r="S2362">
        <v>139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</row>
    <row r="2363" spans="1:30" x14ac:dyDescent="0.2">
      <c r="A2363" s="64"/>
      <c r="B2363">
        <v>1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164</v>
      </c>
      <c r="Q2363">
        <v>253</v>
      </c>
      <c r="R2363">
        <v>141</v>
      </c>
      <c r="S2363">
        <v>4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</row>
    <row r="2364" spans="1:30" x14ac:dyDescent="0.2">
      <c r="A2364" s="64"/>
      <c r="B2364">
        <v>18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82</v>
      </c>
      <c r="P2364">
        <v>252</v>
      </c>
      <c r="Q2364">
        <v>253</v>
      </c>
      <c r="R2364">
        <v>54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</row>
    <row r="2365" spans="1:30" x14ac:dyDescent="0.2">
      <c r="A2365" s="64"/>
      <c r="B2365">
        <v>19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158</v>
      </c>
      <c r="P2365">
        <v>253</v>
      </c>
      <c r="Q2365">
        <v>217</v>
      </c>
      <c r="R2365">
        <v>18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</row>
    <row r="2366" spans="1:30" x14ac:dyDescent="0.2">
      <c r="A2366" s="64"/>
      <c r="B2366">
        <v>2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40</v>
      </c>
      <c r="O2366">
        <v>242</v>
      </c>
      <c r="P2366">
        <v>247</v>
      </c>
      <c r="Q2366">
        <v>77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</row>
    <row r="2367" spans="1:30" x14ac:dyDescent="0.2">
      <c r="A2367" s="64"/>
      <c r="B2367">
        <v>21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153</v>
      </c>
      <c r="O2367">
        <v>253</v>
      </c>
      <c r="P2367">
        <v>226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</row>
    <row r="2368" spans="1:30" x14ac:dyDescent="0.2">
      <c r="A2368" s="64"/>
      <c r="B2368">
        <v>22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8</v>
      </c>
      <c r="N2368">
        <v>223</v>
      </c>
      <c r="O2368">
        <v>253</v>
      </c>
      <c r="P2368">
        <v>102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</row>
    <row r="2369" spans="1:33" x14ac:dyDescent="0.2">
      <c r="A2369" s="64"/>
      <c r="B2369">
        <v>23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11</v>
      </c>
      <c r="N2369">
        <v>253</v>
      </c>
      <c r="O2369">
        <v>253</v>
      </c>
      <c r="P2369">
        <v>21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</row>
    <row r="2370" spans="1:33" x14ac:dyDescent="0.2">
      <c r="A2370" s="64"/>
      <c r="B2370">
        <v>24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118</v>
      </c>
      <c r="N2370">
        <v>253</v>
      </c>
      <c r="O2370">
        <v>253</v>
      </c>
      <c r="P2370">
        <v>58</v>
      </c>
      <c r="Q2370">
        <v>118</v>
      </c>
      <c r="R2370">
        <v>54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</row>
    <row r="2371" spans="1:33" x14ac:dyDescent="0.2">
      <c r="A2371" s="64"/>
      <c r="B2371">
        <v>25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43</v>
      </c>
      <c r="N2371">
        <v>253</v>
      </c>
      <c r="O2371">
        <v>253</v>
      </c>
      <c r="P2371">
        <v>253</v>
      </c>
      <c r="Q2371">
        <v>238</v>
      </c>
      <c r="R2371">
        <v>39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</row>
    <row r="2372" spans="1:33" x14ac:dyDescent="0.2">
      <c r="A2372" s="64"/>
      <c r="B2372">
        <v>2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2</v>
      </c>
      <c r="N2372">
        <v>171</v>
      </c>
      <c r="O2372">
        <v>253</v>
      </c>
      <c r="P2372">
        <v>200</v>
      </c>
      <c r="Q2372">
        <v>68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</row>
    <row r="2373" spans="1:33" x14ac:dyDescent="0.2">
      <c r="A2373" s="64"/>
      <c r="B2373">
        <v>2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</row>
    <row r="2374" spans="1:33" x14ac:dyDescent="0.2">
      <c r="A2374" s="64"/>
      <c r="B2374">
        <v>28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</row>
    <row r="2375" spans="1:33" x14ac:dyDescent="0.2">
      <c r="A2375" s="64"/>
    </row>
    <row r="2376" spans="1:33" x14ac:dyDescent="0.2">
      <c r="A2376" s="64">
        <v>80</v>
      </c>
      <c r="C2376">
        <v>1</v>
      </c>
      <c r="D2376">
        <v>2</v>
      </c>
      <c r="E2376">
        <v>3</v>
      </c>
      <c r="F2376">
        <v>4</v>
      </c>
      <c r="G2376">
        <v>5</v>
      </c>
      <c r="H2376">
        <v>6</v>
      </c>
      <c r="I2376">
        <v>7</v>
      </c>
      <c r="J2376">
        <v>8</v>
      </c>
      <c r="K2376">
        <v>9</v>
      </c>
      <c r="L2376">
        <v>10</v>
      </c>
      <c r="M2376">
        <v>11</v>
      </c>
      <c r="N2376">
        <v>12</v>
      </c>
      <c r="O2376">
        <v>13</v>
      </c>
      <c r="P2376">
        <v>14</v>
      </c>
      <c r="Q2376">
        <v>15</v>
      </c>
      <c r="R2376">
        <v>16</v>
      </c>
      <c r="S2376">
        <v>17</v>
      </c>
      <c r="T2376">
        <v>18</v>
      </c>
      <c r="U2376">
        <v>19</v>
      </c>
      <c r="V2376">
        <v>20</v>
      </c>
      <c r="W2376">
        <v>21</v>
      </c>
      <c r="X2376">
        <v>22</v>
      </c>
      <c r="Y2376">
        <v>23</v>
      </c>
      <c r="Z2376">
        <v>24</v>
      </c>
      <c r="AA2376">
        <v>25</v>
      </c>
      <c r="AB2376">
        <v>26</v>
      </c>
      <c r="AC2376">
        <v>27</v>
      </c>
      <c r="AD2376">
        <v>28</v>
      </c>
    </row>
    <row r="2377" spans="1:33" x14ac:dyDescent="0.2">
      <c r="A2377" s="64"/>
      <c r="B2377">
        <v>1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G2377">
        <v>7</v>
      </c>
    </row>
    <row r="2378" spans="1:33" x14ac:dyDescent="0.2">
      <c r="A2378" s="64"/>
      <c r="B2378">
        <v>2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</row>
    <row r="2379" spans="1:33" x14ac:dyDescent="0.2">
      <c r="A2379" s="64"/>
      <c r="B2379">
        <v>3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</row>
    <row r="2380" spans="1:33" x14ac:dyDescent="0.2">
      <c r="A2380" s="64"/>
      <c r="B2380">
        <v>4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</row>
    <row r="2381" spans="1:33" x14ac:dyDescent="0.2">
      <c r="A2381" s="64"/>
      <c r="B2381">
        <v>5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</row>
    <row r="2382" spans="1:33" x14ac:dyDescent="0.2">
      <c r="A2382" s="64"/>
      <c r="B2382">
        <v>6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</row>
    <row r="2383" spans="1:33" x14ac:dyDescent="0.2">
      <c r="A2383" s="64"/>
      <c r="B2383">
        <v>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</row>
    <row r="2384" spans="1:33" x14ac:dyDescent="0.2">
      <c r="A2384" s="64"/>
      <c r="B2384">
        <v>8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32</v>
      </c>
      <c r="Q2384">
        <v>118</v>
      </c>
      <c r="R2384">
        <v>207</v>
      </c>
      <c r="S2384">
        <v>254</v>
      </c>
      <c r="T2384">
        <v>254</v>
      </c>
      <c r="U2384">
        <v>254</v>
      </c>
      <c r="V2384">
        <v>255</v>
      </c>
      <c r="W2384">
        <v>254</v>
      </c>
      <c r="X2384">
        <v>138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</row>
    <row r="2385" spans="1:30" x14ac:dyDescent="0.2">
      <c r="A2385" s="64"/>
      <c r="B2385">
        <v>9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74</v>
      </c>
      <c r="K2385">
        <v>116</v>
      </c>
      <c r="L2385">
        <v>234</v>
      </c>
      <c r="M2385">
        <v>234</v>
      </c>
      <c r="N2385">
        <v>234</v>
      </c>
      <c r="O2385">
        <v>234</v>
      </c>
      <c r="P2385">
        <v>239</v>
      </c>
      <c r="Q2385">
        <v>253</v>
      </c>
      <c r="R2385">
        <v>253</v>
      </c>
      <c r="S2385">
        <v>253</v>
      </c>
      <c r="T2385">
        <v>253</v>
      </c>
      <c r="U2385">
        <v>253</v>
      </c>
      <c r="V2385">
        <v>253</v>
      </c>
      <c r="W2385">
        <v>253</v>
      </c>
      <c r="X2385">
        <v>228</v>
      </c>
      <c r="Y2385">
        <v>37</v>
      </c>
      <c r="Z2385">
        <v>0</v>
      </c>
      <c r="AA2385">
        <v>0</v>
      </c>
      <c r="AB2385">
        <v>0</v>
      </c>
      <c r="AC2385">
        <v>0</v>
      </c>
      <c r="AD2385">
        <v>0</v>
      </c>
    </row>
    <row r="2386" spans="1:30" x14ac:dyDescent="0.2">
      <c r="A2386" s="64"/>
      <c r="B2386">
        <v>1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29</v>
      </c>
      <c r="I2386">
        <v>191</v>
      </c>
      <c r="J2386">
        <v>244</v>
      </c>
      <c r="K2386">
        <v>253</v>
      </c>
      <c r="L2386">
        <v>253</v>
      </c>
      <c r="M2386">
        <v>253</v>
      </c>
      <c r="N2386">
        <v>253</v>
      </c>
      <c r="O2386">
        <v>253</v>
      </c>
      <c r="P2386">
        <v>253</v>
      </c>
      <c r="Q2386">
        <v>253</v>
      </c>
      <c r="R2386">
        <v>253</v>
      </c>
      <c r="S2386">
        <v>253</v>
      </c>
      <c r="T2386">
        <v>253</v>
      </c>
      <c r="U2386">
        <v>253</v>
      </c>
      <c r="V2386">
        <v>253</v>
      </c>
      <c r="W2386">
        <v>253</v>
      </c>
      <c r="X2386">
        <v>253</v>
      </c>
      <c r="Y2386">
        <v>96</v>
      </c>
      <c r="Z2386">
        <v>0</v>
      </c>
      <c r="AA2386">
        <v>0</v>
      </c>
      <c r="AB2386">
        <v>0</v>
      </c>
      <c r="AC2386">
        <v>0</v>
      </c>
      <c r="AD2386">
        <v>0</v>
      </c>
    </row>
    <row r="2387" spans="1:30" x14ac:dyDescent="0.2">
      <c r="A2387" s="64"/>
      <c r="B2387">
        <v>11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97</v>
      </c>
      <c r="I2387">
        <v>253</v>
      </c>
      <c r="J2387">
        <v>253</v>
      </c>
      <c r="K2387">
        <v>253</v>
      </c>
      <c r="L2387">
        <v>253</v>
      </c>
      <c r="M2387">
        <v>253</v>
      </c>
      <c r="N2387">
        <v>253</v>
      </c>
      <c r="O2387">
        <v>253</v>
      </c>
      <c r="P2387">
        <v>253</v>
      </c>
      <c r="Q2387">
        <v>253</v>
      </c>
      <c r="R2387">
        <v>253</v>
      </c>
      <c r="S2387">
        <v>253</v>
      </c>
      <c r="T2387">
        <v>253</v>
      </c>
      <c r="U2387">
        <v>253</v>
      </c>
      <c r="V2387">
        <v>253</v>
      </c>
      <c r="W2387">
        <v>253</v>
      </c>
      <c r="X2387">
        <v>222</v>
      </c>
      <c r="Y2387">
        <v>23</v>
      </c>
      <c r="Z2387">
        <v>0</v>
      </c>
      <c r="AA2387">
        <v>0</v>
      </c>
      <c r="AB2387">
        <v>0</v>
      </c>
      <c r="AC2387">
        <v>0</v>
      </c>
      <c r="AD2387">
        <v>0</v>
      </c>
    </row>
    <row r="2388" spans="1:30" x14ac:dyDescent="0.2">
      <c r="A2388" s="64"/>
      <c r="B2388">
        <v>12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84</v>
      </c>
      <c r="I2388">
        <v>248</v>
      </c>
      <c r="J2388">
        <v>253</v>
      </c>
      <c r="K2388">
        <v>253</v>
      </c>
      <c r="L2388">
        <v>253</v>
      </c>
      <c r="M2388">
        <v>253</v>
      </c>
      <c r="N2388">
        <v>253</v>
      </c>
      <c r="O2388">
        <v>253</v>
      </c>
      <c r="P2388">
        <v>244</v>
      </c>
      <c r="Q2388">
        <v>219</v>
      </c>
      <c r="R2388">
        <v>219</v>
      </c>
      <c r="S2388">
        <v>145</v>
      </c>
      <c r="T2388">
        <v>253</v>
      </c>
      <c r="U2388">
        <v>253</v>
      </c>
      <c r="V2388">
        <v>253</v>
      </c>
      <c r="W2388">
        <v>253</v>
      </c>
      <c r="X2388">
        <v>212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</row>
    <row r="2389" spans="1:30" x14ac:dyDescent="0.2">
      <c r="A2389" s="64"/>
      <c r="B2389">
        <v>13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86</v>
      </c>
      <c r="J2389">
        <v>131</v>
      </c>
      <c r="K2389">
        <v>221</v>
      </c>
      <c r="L2389">
        <v>103</v>
      </c>
      <c r="M2389">
        <v>103</v>
      </c>
      <c r="N2389">
        <v>103</v>
      </c>
      <c r="O2389">
        <v>103</v>
      </c>
      <c r="P2389">
        <v>75</v>
      </c>
      <c r="Q2389">
        <v>0</v>
      </c>
      <c r="R2389">
        <v>0</v>
      </c>
      <c r="S2389">
        <v>15</v>
      </c>
      <c r="T2389">
        <v>253</v>
      </c>
      <c r="U2389">
        <v>253</v>
      </c>
      <c r="V2389">
        <v>253</v>
      </c>
      <c r="W2389">
        <v>253</v>
      </c>
      <c r="X2389">
        <v>212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</row>
    <row r="2390" spans="1:30" x14ac:dyDescent="0.2">
      <c r="A2390" s="64"/>
      <c r="B2390">
        <v>14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86</v>
      </c>
      <c r="S2390">
        <v>200</v>
      </c>
      <c r="T2390">
        <v>253</v>
      </c>
      <c r="U2390">
        <v>253</v>
      </c>
      <c r="V2390">
        <v>253</v>
      </c>
      <c r="W2390">
        <v>253</v>
      </c>
      <c r="X2390">
        <v>141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</row>
    <row r="2391" spans="1:30" x14ac:dyDescent="0.2">
      <c r="A2391" s="64"/>
      <c r="B2391">
        <v>15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21</v>
      </c>
      <c r="R2391">
        <v>203</v>
      </c>
      <c r="S2391">
        <v>253</v>
      </c>
      <c r="T2391">
        <v>253</v>
      </c>
      <c r="U2391">
        <v>253</v>
      </c>
      <c r="V2391">
        <v>253</v>
      </c>
      <c r="W2391">
        <v>133</v>
      </c>
      <c r="X2391">
        <v>2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</row>
    <row r="2392" spans="1:30" x14ac:dyDescent="0.2">
      <c r="A2392" s="64"/>
      <c r="B2392">
        <v>16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25</v>
      </c>
      <c r="Q2392">
        <v>195</v>
      </c>
      <c r="R2392">
        <v>253</v>
      </c>
      <c r="S2392">
        <v>253</v>
      </c>
      <c r="T2392">
        <v>253</v>
      </c>
      <c r="U2392">
        <v>253</v>
      </c>
      <c r="V2392">
        <v>253</v>
      </c>
      <c r="W2392">
        <v>54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</row>
    <row r="2393" spans="1:30" x14ac:dyDescent="0.2">
      <c r="A2393" s="64"/>
      <c r="B2393">
        <v>17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25</v>
      </c>
      <c r="P2393">
        <v>194</v>
      </c>
      <c r="Q2393">
        <v>253</v>
      </c>
      <c r="R2393">
        <v>253</v>
      </c>
      <c r="S2393">
        <v>253</v>
      </c>
      <c r="T2393">
        <v>253</v>
      </c>
      <c r="U2393">
        <v>225</v>
      </c>
      <c r="V2393">
        <v>139</v>
      </c>
      <c r="W2393">
        <v>1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</row>
    <row r="2394" spans="1:30" x14ac:dyDescent="0.2">
      <c r="A2394" s="64"/>
      <c r="B2394">
        <v>18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190</v>
      </c>
      <c r="P2394">
        <v>253</v>
      </c>
      <c r="Q2394">
        <v>253</v>
      </c>
      <c r="R2394">
        <v>253</v>
      </c>
      <c r="S2394">
        <v>253</v>
      </c>
      <c r="T2394">
        <v>230</v>
      </c>
      <c r="U2394">
        <v>47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</row>
    <row r="2395" spans="1:30" x14ac:dyDescent="0.2">
      <c r="A2395" s="64"/>
      <c r="B2395">
        <v>19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87</v>
      </c>
      <c r="O2395">
        <v>244</v>
      </c>
      <c r="P2395">
        <v>253</v>
      </c>
      <c r="Q2395">
        <v>253</v>
      </c>
      <c r="R2395">
        <v>253</v>
      </c>
      <c r="S2395">
        <v>249</v>
      </c>
      <c r="T2395">
        <v>46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</row>
    <row r="2396" spans="1:30" x14ac:dyDescent="0.2">
      <c r="A2396" s="64"/>
      <c r="B2396">
        <v>2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8</v>
      </c>
      <c r="M2396">
        <v>144</v>
      </c>
      <c r="N2396">
        <v>251</v>
      </c>
      <c r="O2396">
        <v>253</v>
      </c>
      <c r="P2396">
        <v>253</v>
      </c>
      <c r="Q2396">
        <v>253</v>
      </c>
      <c r="R2396">
        <v>249</v>
      </c>
      <c r="S2396">
        <v>165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</row>
    <row r="2397" spans="1:30" x14ac:dyDescent="0.2">
      <c r="A2397" s="64"/>
      <c r="B2397">
        <v>21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82</v>
      </c>
      <c r="M2397">
        <v>253</v>
      </c>
      <c r="N2397">
        <v>253</v>
      </c>
      <c r="O2397">
        <v>253</v>
      </c>
      <c r="P2397">
        <v>253</v>
      </c>
      <c r="Q2397">
        <v>253</v>
      </c>
      <c r="R2397">
        <v>89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</row>
    <row r="2398" spans="1:30" x14ac:dyDescent="0.2">
      <c r="A2398" s="64"/>
      <c r="B2398">
        <v>22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89</v>
      </c>
      <c r="L2398">
        <v>248</v>
      </c>
      <c r="M2398">
        <v>253</v>
      </c>
      <c r="N2398">
        <v>253</v>
      </c>
      <c r="O2398">
        <v>253</v>
      </c>
      <c r="P2398">
        <v>253</v>
      </c>
      <c r="Q2398">
        <v>151</v>
      </c>
      <c r="R2398">
        <v>5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</row>
    <row r="2399" spans="1:30" x14ac:dyDescent="0.2">
      <c r="A2399" s="64"/>
      <c r="B2399">
        <v>23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93</v>
      </c>
      <c r="K2399">
        <v>243</v>
      </c>
      <c r="L2399">
        <v>253</v>
      </c>
      <c r="M2399">
        <v>253</v>
      </c>
      <c r="N2399">
        <v>253</v>
      </c>
      <c r="O2399">
        <v>253</v>
      </c>
      <c r="P2399">
        <v>193</v>
      </c>
      <c r="Q2399">
        <v>9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</row>
    <row r="2400" spans="1:30" x14ac:dyDescent="0.2">
      <c r="A2400" s="64"/>
      <c r="B2400">
        <v>24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192</v>
      </c>
      <c r="K2400">
        <v>253</v>
      </c>
      <c r="L2400">
        <v>253</v>
      </c>
      <c r="M2400">
        <v>253</v>
      </c>
      <c r="N2400">
        <v>253</v>
      </c>
      <c r="O2400">
        <v>231</v>
      </c>
      <c r="P2400">
        <v>65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</row>
    <row r="2401" spans="1:33" x14ac:dyDescent="0.2">
      <c r="A2401" s="64"/>
      <c r="B2401">
        <v>25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87</v>
      </c>
      <c r="K2401">
        <v>240</v>
      </c>
      <c r="L2401">
        <v>253</v>
      </c>
      <c r="M2401">
        <v>253</v>
      </c>
      <c r="N2401">
        <v>253</v>
      </c>
      <c r="O2401">
        <v>212</v>
      </c>
      <c r="P2401">
        <v>26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</row>
    <row r="2402" spans="1:33" x14ac:dyDescent="0.2">
      <c r="A2402" s="64"/>
      <c r="B2402">
        <v>26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161</v>
      </c>
      <c r="L2402">
        <v>253</v>
      </c>
      <c r="M2402">
        <v>253</v>
      </c>
      <c r="N2402">
        <v>253</v>
      </c>
      <c r="O2402">
        <v>78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</row>
    <row r="2403" spans="1:33" x14ac:dyDescent="0.2">
      <c r="A2403" s="64"/>
      <c r="B2403">
        <v>2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16</v>
      </c>
      <c r="L2403">
        <v>124</v>
      </c>
      <c r="M2403">
        <v>253</v>
      </c>
      <c r="N2403">
        <v>119</v>
      </c>
      <c r="O2403">
        <v>12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</row>
    <row r="2404" spans="1:33" x14ac:dyDescent="0.2">
      <c r="A2404" s="64"/>
      <c r="B2404">
        <v>28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</row>
    <row r="2405" spans="1:33" x14ac:dyDescent="0.2">
      <c r="A2405" s="64"/>
    </row>
    <row r="2406" spans="1:33" x14ac:dyDescent="0.2">
      <c r="A2406" s="64">
        <v>81</v>
      </c>
      <c r="C2406">
        <v>1</v>
      </c>
      <c r="D2406">
        <v>2</v>
      </c>
      <c r="E2406">
        <v>3</v>
      </c>
      <c r="F2406">
        <v>4</v>
      </c>
      <c r="G2406">
        <v>5</v>
      </c>
      <c r="H2406">
        <v>6</v>
      </c>
      <c r="I2406">
        <v>7</v>
      </c>
      <c r="J2406">
        <v>8</v>
      </c>
      <c r="K2406">
        <v>9</v>
      </c>
      <c r="L2406">
        <v>10</v>
      </c>
      <c r="M2406">
        <v>11</v>
      </c>
      <c r="N2406">
        <v>12</v>
      </c>
      <c r="O2406">
        <v>13</v>
      </c>
      <c r="P2406">
        <v>14</v>
      </c>
      <c r="Q2406">
        <v>15</v>
      </c>
      <c r="R2406">
        <v>16</v>
      </c>
      <c r="S2406">
        <v>17</v>
      </c>
      <c r="T2406">
        <v>18</v>
      </c>
      <c r="U2406">
        <v>19</v>
      </c>
      <c r="V2406">
        <v>20</v>
      </c>
      <c r="W2406">
        <v>21</v>
      </c>
      <c r="X2406">
        <v>22</v>
      </c>
      <c r="Y2406">
        <v>23</v>
      </c>
      <c r="Z2406">
        <v>24</v>
      </c>
      <c r="AA2406">
        <v>25</v>
      </c>
      <c r="AB2406">
        <v>26</v>
      </c>
      <c r="AC2406">
        <v>27</v>
      </c>
      <c r="AD2406">
        <v>28</v>
      </c>
    </row>
    <row r="2407" spans="1:33" x14ac:dyDescent="0.2">
      <c r="A2407" s="64"/>
      <c r="B2407">
        <v>1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G2407">
        <v>7</v>
      </c>
    </row>
    <row r="2408" spans="1:33" x14ac:dyDescent="0.2">
      <c r="A2408" s="64"/>
      <c r="B2408">
        <v>2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</row>
    <row r="2409" spans="1:33" x14ac:dyDescent="0.2">
      <c r="A2409" s="64"/>
      <c r="B2409">
        <v>3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</row>
    <row r="2410" spans="1:33" x14ac:dyDescent="0.2">
      <c r="A2410" s="64"/>
      <c r="B2410">
        <v>4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</row>
    <row r="2411" spans="1:33" x14ac:dyDescent="0.2">
      <c r="A2411" s="64"/>
      <c r="B2411">
        <v>5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</row>
    <row r="2412" spans="1:33" x14ac:dyDescent="0.2">
      <c r="A2412" s="64"/>
      <c r="B2412">
        <v>6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</row>
    <row r="2413" spans="1:33" x14ac:dyDescent="0.2">
      <c r="A2413" s="64"/>
      <c r="B2413">
        <v>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</row>
    <row r="2414" spans="1:33" x14ac:dyDescent="0.2">
      <c r="A2414" s="64"/>
      <c r="B2414">
        <v>8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123</v>
      </c>
      <c r="M2414">
        <v>174</v>
      </c>
      <c r="N2414">
        <v>51</v>
      </c>
      <c r="O2414">
        <v>14</v>
      </c>
      <c r="P2414">
        <v>0</v>
      </c>
      <c r="Q2414">
        <v>8</v>
      </c>
      <c r="R2414">
        <v>78</v>
      </c>
      <c r="S2414">
        <v>236</v>
      </c>
      <c r="T2414">
        <v>49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</row>
    <row r="2415" spans="1:33" x14ac:dyDescent="0.2">
      <c r="A2415" s="64"/>
      <c r="B2415">
        <v>9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253</v>
      </c>
      <c r="M2415">
        <v>252</v>
      </c>
      <c r="N2415">
        <v>252</v>
      </c>
      <c r="O2415">
        <v>211</v>
      </c>
      <c r="P2415">
        <v>190</v>
      </c>
      <c r="Q2415">
        <v>201</v>
      </c>
      <c r="R2415">
        <v>252</v>
      </c>
      <c r="S2415">
        <v>252</v>
      </c>
      <c r="T2415">
        <v>163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</row>
    <row r="2416" spans="1:33" x14ac:dyDescent="0.2">
      <c r="A2416" s="64"/>
      <c r="B2416">
        <v>1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253</v>
      </c>
      <c r="M2416">
        <v>252</v>
      </c>
      <c r="N2416">
        <v>252</v>
      </c>
      <c r="O2416">
        <v>252</v>
      </c>
      <c r="P2416">
        <v>252</v>
      </c>
      <c r="Q2416">
        <v>253</v>
      </c>
      <c r="R2416">
        <v>252</v>
      </c>
      <c r="S2416">
        <v>252</v>
      </c>
      <c r="T2416">
        <v>247</v>
      </c>
      <c r="U2416">
        <v>38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</row>
    <row r="2417" spans="1:30" x14ac:dyDescent="0.2">
      <c r="A2417" s="64"/>
      <c r="B2417">
        <v>11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71</v>
      </c>
      <c r="L2417">
        <v>253</v>
      </c>
      <c r="M2417">
        <v>252</v>
      </c>
      <c r="N2417">
        <v>98</v>
      </c>
      <c r="O2417">
        <v>154</v>
      </c>
      <c r="P2417">
        <v>215</v>
      </c>
      <c r="Q2417">
        <v>253</v>
      </c>
      <c r="R2417">
        <v>252</v>
      </c>
      <c r="S2417">
        <v>252</v>
      </c>
      <c r="T2417">
        <v>252</v>
      </c>
      <c r="U2417">
        <v>42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</row>
    <row r="2418" spans="1:30" x14ac:dyDescent="0.2">
      <c r="A2418" s="64"/>
      <c r="B2418">
        <v>12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106</v>
      </c>
      <c r="L2418">
        <v>253</v>
      </c>
      <c r="M2418">
        <v>252</v>
      </c>
      <c r="N2418">
        <v>21</v>
      </c>
      <c r="O2418">
        <v>0</v>
      </c>
      <c r="P2418">
        <v>18</v>
      </c>
      <c r="Q2418">
        <v>42</v>
      </c>
      <c r="R2418">
        <v>42</v>
      </c>
      <c r="S2418">
        <v>236</v>
      </c>
      <c r="T2418">
        <v>252</v>
      </c>
      <c r="U2418">
        <v>42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</row>
    <row r="2419" spans="1:30" x14ac:dyDescent="0.2">
      <c r="A2419" s="64"/>
      <c r="B2419">
        <v>13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107</v>
      </c>
      <c r="L2419">
        <v>255</v>
      </c>
      <c r="M2419">
        <v>253</v>
      </c>
      <c r="N2419">
        <v>21</v>
      </c>
      <c r="O2419">
        <v>0</v>
      </c>
      <c r="P2419">
        <v>0</v>
      </c>
      <c r="Q2419">
        <v>0</v>
      </c>
      <c r="R2419">
        <v>0</v>
      </c>
      <c r="S2419">
        <v>233</v>
      </c>
      <c r="T2419">
        <v>253</v>
      </c>
      <c r="U2419">
        <v>6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</row>
    <row r="2420" spans="1:30" x14ac:dyDescent="0.2">
      <c r="A2420" s="64"/>
      <c r="B2420">
        <v>14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106</v>
      </c>
      <c r="L2420">
        <v>253</v>
      </c>
      <c r="M2420">
        <v>252</v>
      </c>
      <c r="N2420">
        <v>21</v>
      </c>
      <c r="O2420">
        <v>0</v>
      </c>
      <c r="P2420">
        <v>0</v>
      </c>
      <c r="Q2420">
        <v>0</v>
      </c>
      <c r="R2420">
        <v>0</v>
      </c>
      <c r="S2420">
        <v>232</v>
      </c>
      <c r="T2420">
        <v>252</v>
      </c>
      <c r="U2420">
        <v>147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</row>
    <row r="2421" spans="1:30" x14ac:dyDescent="0.2">
      <c r="A2421" s="64"/>
      <c r="B2421">
        <v>15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106</v>
      </c>
      <c r="L2421">
        <v>253</v>
      </c>
      <c r="M2421">
        <v>252</v>
      </c>
      <c r="N2421">
        <v>21</v>
      </c>
      <c r="O2421">
        <v>0</v>
      </c>
      <c r="P2421">
        <v>0</v>
      </c>
      <c r="Q2421">
        <v>0</v>
      </c>
      <c r="R2421">
        <v>0</v>
      </c>
      <c r="S2421">
        <v>232</v>
      </c>
      <c r="T2421">
        <v>252</v>
      </c>
      <c r="U2421">
        <v>147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</row>
    <row r="2422" spans="1:30" x14ac:dyDescent="0.2">
      <c r="A2422" s="64"/>
      <c r="B2422">
        <v>16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80</v>
      </c>
      <c r="L2422">
        <v>227</v>
      </c>
      <c r="M2422">
        <v>252</v>
      </c>
      <c r="N2422">
        <v>21</v>
      </c>
      <c r="O2422">
        <v>0</v>
      </c>
      <c r="P2422">
        <v>0</v>
      </c>
      <c r="Q2422">
        <v>0</v>
      </c>
      <c r="R2422">
        <v>0</v>
      </c>
      <c r="S2422">
        <v>232</v>
      </c>
      <c r="T2422">
        <v>252</v>
      </c>
      <c r="U2422">
        <v>147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</row>
    <row r="2423" spans="1:30" x14ac:dyDescent="0.2">
      <c r="A2423" s="64"/>
      <c r="B2423">
        <v>1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42</v>
      </c>
      <c r="M2423">
        <v>147</v>
      </c>
      <c r="N2423">
        <v>12</v>
      </c>
      <c r="O2423">
        <v>0</v>
      </c>
      <c r="P2423">
        <v>0</v>
      </c>
      <c r="Q2423">
        <v>0</v>
      </c>
      <c r="R2423">
        <v>0</v>
      </c>
      <c r="S2423">
        <v>232</v>
      </c>
      <c r="T2423">
        <v>252</v>
      </c>
      <c r="U2423">
        <v>147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</row>
    <row r="2424" spans="1:30" x14ac:dyDescent="0.2">
      <c r="A2424" s="64"/>
      <c r="B2424">
        <v>18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233</v>
      </c>
      <c r="T2424">
        <v>253</v>
      </c>
      <c r="U2424">
        <v>147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</row>
    <row r="2425" spans="1:30" x14ac:dyDescent="0.2">
      <c r="A2425" s="64"/>
      <c r="B2425">
        <v>19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232</v>
      </c>
      <c r="T2425">
        <v>252</v>
      </c>
      <c r="U2425">
        <v>147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</row>
    <row r="2426" spans="1:30" x14ac:dyDescent="0.2">
      <c r="A2426" s="64"/>
      <c r="B2426">
        <v>2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232</v>
      </c>
      <c r="T2426">
        <v>252</v>
      </c>
      <c r="U2426">
        <v>147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</row>
    <row r="2427" spans="1:30" x14ac:dyDescent="0.2">
      <c r="A2427" s="64"/>
      <c r="B2427">
        <v>21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232</v>
      </c>
      <c r="T2427">
        <v>252</v>
      </c>
      <c r="U2427">
        <v>147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</row>
    <row r="2428" spans="1:30" x14ac:dyDescent="0.2">
      <c r="A2428" s="64"/>
      <c r="B2428">
        <v>22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232</v>
      </c>
      <c r="T2428">
        <v>252</v>
      </c>
      <c r="U2428">
        <v>147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</row>
    <row r="2429" spans="1:30" x14ac:dyDescent="0.2">
      <c r="A2429" s="64"/>
      <c r="B2429">
        <v>23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233</v>
      </c>
      <c r="T2429">
        <v>253</v>
      </c>
      <c r="U2429">
        <v>209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</row>
    <row r="2430" spans="1:30" x14ac:dyDescent="0.2">
      <c r="A2430" s="64"/>
      <c r="B2430">
        <v>24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232</v>
      </c>
      <c r="T2430">
        <v>252</v>
      </c>
      <c r="U2430">
        <v>252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</row>
    <row r="2431" spans="1:30" x14ac:dyDescent="0.2">
      <c r="A2431" s="64"/>
      <c r="B2431">
        <v>25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232</v>
      </c>
      <c r="T2431">
        <v>252</v>
      </c>
      <c r="U2431">
        <v>252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</row>
    <row r="2432" spans="1:30" x14ac:dyDescent="0.2">
      <c r="A2432" s="64"/>
      <c r="B2432">
        <v>26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232</v>
      </c>
      <c r="T2432">
        <v>252</v>
      </c>
      <c r="U2432">
        <v>252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</row>
    <row r="2433" spans="1:33" x14ac:dyDescent="0.2">
      <c r="A2433" s="64"/>
      <c r="B2433">
        <v>2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47</v>
      </c>
      <c r="T2433">
        <v>217</v>
      </c>
      <c r="U2433">
        <v>164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</row>
    <row r="2434" spans="1:33" x14ac:dyDescent="0.2">
      <c r="A2434" s="64"/>
      <c r="B2434">
        <v>28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</row>
    <row r="2435" spans="1:33" x14ac:dyDescent="0.2">
      <c r="A2435" s="64"/>
    </row>
    <row r="2436" spans="1:33" x14ac:dyDescent="0.2">
      <c r="A2436" s="64">
        <v>82</v>
      </c>
      <c r="C2436">
        <v>1</v>
      </c>
      <c r="D2436">
        <v>2</v>
      </c>
      <c r="E2436">
        <v>3</v>
      </c>
      <c r="F2436">
        <v>4</v>
      </c>
      <c r="G2436">
        <v>5</v>
      </c>
      <c r="H2436">
        <v>6</v>
      </c>
      <c r="I2436">
        <v>7</v>
      </c>
      <c r="J2436">
        <v>8</v>
      </c>
      <c r="K2436">
        <v>9</v>
      </c>
      <c r="L2436">
        <v>10</v>
      </c>
      <c r="M2436">
        <v>11</v>
      </c>
      <c r="N2436">
        <v>12</v>
      </c>
      <c r="O2436">
        <v>13</v>
      </c>
      <c r="P2436">
        <v>14</v>
      </c>
      <c r="Q2436">
        <v>15</v>
      </c>
      <c r="R2436">
        <v>16</v>
      </c>
      <c r="S2436">
        <v>17</v>
      </c>
      <c r="T2436">
        <v>18</v>
      </c>
      <c r="U2436">
        <v>19</v>
      </c>
      <c r="V2436">
        <v>20</v>
      </c>
      <c r="W2436">
        <v>21</v>
      </c>
      <c r="X2436">
        <v>22</v>
      </c>
      <c r="Y2436">
        <v>23</v>
      </c>
      <c r="Z2436">
        <v>24</v>
      </c>
      <c r="AA2436">
        <v>25</v>
      </c>
      <c r="AB2436">
        <v>26</v>
      </c>
      <c r="AC2436">
        <v>27</v>
      </c>
      <c r="AD2436">
        <v>28</v>
      </c>
    </row>
    <row r="2437" spans="1:33" x14ac:dyDescent="0.2">
      <c r="A2437" s="64"/>
      <c r="B2437">
        <v>1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G2437">
        <v>6</v>
      </c>
    </row>
    <row r="2438" spans="1:33" x14ac:dyDescent="0.2">
      <c r="A2438" s="64"/>
      <c r="B2438">
        <v>2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</row>
    <row r="2439" spans="1:33" x14ac:dyDescent="0.2">
      <c r="A2439" s="64"/>
      <c r="B2439">
        <v>3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</row>
    <row r="2440" spans="1:33" x14ac:dyDescent="0.2">
      <c r="A2440" s="64"/>
      <c r="B2440">
        <v>4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79</v>
      </c>
      <c r="S2440">
        <v>168</v>
      </c>
      <c r="T2440">
        <v>140</v>
      </c>
      <c r="U2440">
        <v>3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</row>
    <row r="2441" spans="1:33" x14ac:dyDescent="0.2">
      <c r="A2441" s="64"/>
      <c r="B2441">
        <v>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82</v>
      </c>
      <c r="Q2441">
        <v>198</v>
      </c>
      <c r="R2441">
        <v>243</v>
      </c>
      <c r="S2441">
        <v>254</v>
      </c>
      <c r="T2441">
        <v>254</v>
      </c>
      <c r="U2441">
        <v>15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</row>
    <row r="2442" spans="1:33" x14ac:dyDescent="0.2">
      <c r="A2442" s="64"/>
      <c r="B2442">
        <v>6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3</v>
      </c>
      <c r="O2442">
        <v>88</v>
      </c>
      <c r="P2442">
        <v>253</v>
      </c>
      <c r="Q2442">
        <v>254</v>
      </c>
      <c r="R2442">
        <v>254</v>
      </c>
      <c r="S2442">
        <v>254</v>
      </c>
      <c r="T2442">
        <v>254</v>
      </c>
      <c r="U2442">
        <v>15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</row>
    <row r="2443" spans="1:33" x14ac:dyDescent="0.2">
      <c r="A2443" s="64"/>
      <c r="B2443">
        <v>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50</v>
      </c>
      <c r="O2443">
        <v>254</v>
      </c>
      <c r="P2443">
        <v>254</v>
      </c>
      <c r="Q2443">
        <v>254</v>
      </c>
      <c r="R2443">
        <v>254</v>
      </c>
      <c r="S2443">
        <v>207</v>
      </c>
      <c r="T2443">
        <v>134</v>
      </c>
      <c r="U2443">
        <v>4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</row>
    <row r="2444" spans="1:33" x14ac:dyDescent="0.2">
      <c r="A2444" s="64"/>
      <c r="B2444">
        <v>8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8</v>
      </c>
      <c r="N2444">
        <v>176</v>
      </c>
      <c r="O2444">
        <v>254</v>
      </c>
      <c r="P2444">
        <v>254</v>
      </c>
      <c r="Q2444">
        <v>238</v>
      </c>
      <c r="R2444">
        <v>105</v>
      </c>
      <c r="S2444">
        <v>9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</row>
    <row r="2445" spans="1:33" x14ac:dyDescent="0.2">
      <c r="A2445" s="64"/>
      <c r="B2445">
        <v>9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145</v>
      </c>
      <c r="N2445">
        <v>255</v>
      </c>
      <c r="O2445">
        <v>254</v>
      </c>
      <c r="P2445">
        <v>251</v>
      </c>
      <c r="Q2445">
        <v>3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</row>
    <row r="2446" spans="1:33" x14ac:dyDescent="0.2">
      <c r="A2446" s="64"/>
      <c r="B2446">
        <v>1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19</v>
      </c>
      <c r="M2446">
        <v>214</v>
      </c>
      <c r="N2446">
        <v>254</v>
      </c>
      <c r="O2446">
        <v>225</v>
      </c>
      <c r="P2446">
        <v>47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</row>
    <row r="2447" spans="1:33" x14ac:dyDescent="0.2">
      <c r="A2447" s="64"/>
      <c r="B2447">
        <v>11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199</v>
      </c>
      <c r="M2447">
        <v>254</v>
      </c>
      <c r="N2447">
        <v>251</v>
      </c>
      <c r="O2447">
        <v>103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</row>
    <row r="2448" spans="1:33" x14ac:dyDescent="0.2">
      <c r="A2448" s="64"/>
      <c r="B2448">
        <v>12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235</v>
      </c>
      <c r="M2448">
        <v>255</v>
      </c>
      <c r="N2448">
        <v>151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</row>
    <row r="2449" spans="1:30" x14ac:dyDescent="0.2">
      <c r="A2449" s="64"/>
      <c r="B2449">
        <v>13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235</v>
      </c>
      <c r="M2449">
        <v>254</v>
      </c>
      <c r="N2449">
        <v>134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</row>
    <row r="2450" spans="1:30" x14ac:dyDescent="0.2">
      <c r="A2450" s="64"/>
      <c r="B2450">
        <v>14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67</v>
      </c>
      <c r="L2450">
        <v>251</v>
      </c>
      <c r="M2450">
        <v>226</v>
      </c>
      <c r="N2450">
        <v>40</v>
      </c>
      <c r="O2450">
        <v>0</v>
      </c>
      <c r="P2450">
        <v>0</v>
      </c>
      <c r="Q2450">
        <v>0</v>
      </c>
      <c r="R2450">
        <v>0</v>
      </c>
      <c r="S2450">
        <v>17</v>
      </c>
      <c r="T2450">
        <v>100</v>
      </c>
      <c r="U2450">
        <v>197</v>
      </c>
      <c r="V2450">
        <v>171</v>
      </c>
      <c r="W2450">
        <v>1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</row>
    <row r="2451" spans="1:30" x14ac:dyDescent="0.2">
      <c r="A2451" s="64"/>
      <c r="B2451">
        <v>15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70</v>
      </c>
      <c r="L2451">
        <v>251</v>
      </c>
      <c r="M2451">
        <v>181</v>
      </c>
      <c r="N2451">
        <v>0</v>
      </c>
      <c r="O2451">
        <v>0</v>
      </c>
      <c r="P2451">
        <v>0</v>
      </c>
      <c r="Q2451">
        <v>0</v>
      </c>
      <c r="R2451">
        <v>75</v>
      </c>
      <c r="S2451">
        <v>249</v>
      </c>
      <c r="T2451">
        <v>254</v>
      </c>
      <c r="U2451">
        <v>254</v>
      </c>
      <c r="V2451">
        <v>254</v>
      </c>
      <c r="W2451">
        <v>103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</row>
    <row r="2452" spans="1:30" x14ac:dyDescent="0.2">
      <c r="A2452" s="64"/>
      <c r="B2452">
        <v>16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235</v>
      </c>
      <c r="M2452">
        <v>181</v>
      </c>
      <c r="N2452">
        <v>0</v>
      </c>
      <c r="O2452">
        <v>0</v>
      </c>
      <c r="P2452">
        <v>0</v>
      </c>
      <c r="Q2452">
        <v>19</v>
      </c>
      <c r="R2452">
        <v>221</v>
      </c>
      <c r="S2452">
        <v>254</v>
      </c>
      <c r="T2452">
        <v>254</v>
      </c>
      <c r="U2452">
        <v>254</v>
      </c>
      <c r="V2452">
        <v>254</v>
      </c>
      <c r="W2452">
        <v>234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</row>
    <row r="2453" spans="1:30" x14ac:dyDescent="0.2">
      <c r="A2453" s="64"/>
      <c r="B2453">
        <v>1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235</v>
      </c>
      <c r="M2453">
        <v>181</v>
      </c>
      <c r="N2453">
        <v>0</v>
      </c>
      <c r="O2453">
        <v>0</v>
      </c>
      <c r="P2453">
        <v>0</v>
      </c>
      <c r="Q2453">
        <v>108</v>
      </c>
      <c r="R2453">
        <v>254</v>
      </c>
      <c r="S2453">
        <v>254</v>
      </c>
      <c r="T2453">
        <v>244</v>
      </c>
      <c r="U2453">
        <v>167</v>
      </c>
      <c r="V2453">
        <v>216</v>
      </c>
      <c r="W2453">
        <v>234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</row>
    <row r="2454" spans="1:30" x14ac:dyDescent="0.2">
      <c r="A2454" s="64"/>
      <c r="B2454">
        <v>18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235</v>
      </c>
      <c r="M2454">
        <v>204</v>
      </c>
      <c r="N2454">
        <v>10</v>
      </c>
      <c r="O2454">
        <v>0</v>
      </c>
      <c r="P2454">
        <v>2</v>
      </c>
      <c r="Q2454">
        <v>186</v>
      </c>
      <c r="R2454">
        <v>254</v>
      </c>
      <c r="S2454">
        <v>242</v>
      </c>
      <c r="T2454">
        <v>73</v>
      </c>
      <c r="U2454">
        <v>10</v>
      </c>
      <c r="V2454">
        <v>205</v>
      </c>
      <c r="W2454">
        <v>234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</row>
    <row r="2455" spans="1:30" x14ac:dyDescent="0.2">
      <c r="A2455" s="64"/>
      <c r="B2455">
        <v>19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226</v>
      </c>
      <c r="M2455">
        <v>255</v>
      </c>
      <c r="N2455">
        <v>134</v>
      </c>
      <c r="O2455">
        <v>8</v>
      </c>
      <c r="P2455">
        <v>6</v>
      </c>
      <c r="Q2455">
        <v>254</v>
      </c>
      <c r="R2455">
        <v>254</v>
      </c>
      <c r="S2455">
        <v>119</v>
      </c>
      <c r="T2455">
        <v>0</v>
      </c>
      <c r="U2455">
        <v>92</v>
      </c>
      <c r="V2455">
        <v>254</v>
      </c>
      <c r="W2455">
        <v>174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</row>
    <row r="2456" spans="1:30" x14ac:dyDescent="0.2">
      <c r="A2456" s="64"/>
      <c r="B2456">
        <v>2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103</v>
      </c>
      <c r="M2456">
        <v>254</v>
      </c>
      <c r="N2456">
        <v>254</v>
      </c>
      <c r="O2456">
        <v>175</v>
      </c>
      <c r="P2456">
        <v>72</v>
      </c>
      <c r="Q2456">
        <v>254</v>
      </c>
      <c r="R2456">
        <v>254</v>
      </c>
      <c r="S2456">
        <v>147</v>
      </c>
      <c r="T2456">
        <v>105</v>
      </c>
      <c r="U2456">
        <v>250</v>
      </c>
      <c r="V2456">
        <v>254</v>
      </c>
      <c r="W2456">
        <v>26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</row>
    <row r="2457" spans="1:30" x14ac:dyDescent="0.2">
      <c r="A2457" s="64"/>
      <c r="B2457">
        <v>21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4</v>
      </c>
      <c r="M2457">
        <v>181</v>
      </c>
      <c r="N2457">
        <v>253</v>
      </c>
      <c r="O2457">
        <v>254</v>
      </c>
      <c r="P2457">
        <v>254</v>
      </c>
      <c r="Q2457">
        <v>254</v>
      </c>
      <c r="R2457">
        <v>254</v>
      </c>
      <c r="S2457">
        <v>254</v>
      </c>
      <c r="T2457">
        <v>254</v>
      </c>
      <c r="U2457">
        <v>254</v>
      </c>
      <c r="V2457">
        <v>183</v>
      </c>
      <c r="W2457">
        <v>4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</row>
    <row r="2458" spans="1:30" x14ac:dyDescent="0.2">
      <c r="A2458" s="64"/>
      <c r="B2458">
        <v>22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134</v>
      </c>
      <c r="O2458">
        <v>254</v>
      </c>
      <c r="P2458">
        <v>254</v>
      </c>
      <c r="Q2458">
        <v>254</v>
      </c>
      <c r="R2458">
        <v>254</v>
      </c>
      <c r="S2458">
        <v>254</v>
      </c>
      <c r="T2458">
        <v>234</v>
      </c>
      <c r="U2458">
        <v>184</v>
      </c>
      <c r="V2458">
        <v>27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</row>
    <row r="2459" spans="1:30" x14ac:dyDescent="0.2">
      <c r="A2459" s="64"/>
      <c r="B2459">
        <v>23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3</v>
      </c>
      <c r="O2459">
        <v>72</v>
      </c>
      <c r="P2459">
        <v>238</v>
      </c>
      <c r="Q2459">
        <v>233</v>
      </c>
      <c r="R2459">
        <v>150</v>
      </c>
      <c r="S2459">
        <v>133</v>
      </c>
      <c r="T2459">
        <v>3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</row>
    <row r="2460" spans="1:30" x14ac:dyDescent="0.2">
      <c r="A2460" s="64"/>
      <c r="B2460">
        <v>24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</row>
    <row r="2461" spans="1:30" x14ac:dyDescent="0.2">
      <c r="A2461" s="64"/>
      <c r="B2461">
        <v>25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</row>
    <row r="2462" spans="1:30" x14ac:dyDescent="0.2">
      <c r="A2462" s="64"/>
      <c r="B2462">
        <v>26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</row>
    <row r="2463" spans="1:30" x14ac:dyDescent="0.2">
      <c r="A2463" s="64"/>
      <c r="B2463">
        <v>2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</row>
    <row r="2464" spans="1:30" x14ac:dyDescent="0.2">
      <c r="A2464" s="64"/>
      <c r="B2464">
        <v>28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</row>
    <row r="2465" spans="1:33" x14ac:dyDescent="0.2">
      <c r="A2465" s="64"/>
    </row>
    <row r="2466" spans="1:33" x14ac:dyDescent="0.2">
      <c r="A2466" s="64">
        <v>83</v>
      </c>
      <c r="C2466">
        <v>1</v>
      </c>
      <c r="D2466">
        <v>2</v>
      </c>
      <c r="E2466">
        <v>3</v>
      </c>
      <c r="F2466">
        <v>4</v>
      </c>
      <c r="G2466">
        <v>5</v>
      </c>
      <c r="H2466">
        <v>6</v>
      </c>
      <c r="I2466">
        <v>7</v>
      </c>
      <c r="J2466">
        <v>8</v>
      </c>
      <c r="K2466">
        <v>9</v>
      </c>
      <c r="L2466">
        <v>10</v>
      </c>
      <c r="M2466">
        <v>11</v>
      </c>
      <c r="N2466">
        <v>12</v>
      </c>
      <c r="O2466">
        <v>13</v>
      </c>
      <c r="P2466">
        <v>14</v>
      </c>
      <c r="Q2466">
        <v>15</v>
      </c>
      <c r="R2466">
        <v>16</v>
      </c>
      <c r="S2466">
        <v>17</v>
      </c>
      <c r="T2466">
        <v>18</v>
      </c>
      <c r="U2466">
        <v>19</v>
      </c>
      <c r="V2466">
        <v>20</v>
      </c>
      <c r="W2466">
        <v>21</v>
      </c>
      <c r="X2466">
        <v>22</v>
      </c>
      <c r="Y2466">
        <v>23</v>
      </c>
      <c r="Z2466">
        <v>24</v>
      </c>
      <c r="AA2466">
        <v>25</v>
      </c>
      <c r="AB2466">
        <v>26</v>
      </c>
      <c r="AC2466">
        <v>27</v>
      </c>
      <c r="AD2466">
        <v>28</v>
      </c>
    </row>
    <row r="2467" spans="1:33" x14ac:dyDescent="0.2">
      <c r="A2467" s="64"/>
      <c r="B2467">
        <v>1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G2467">
        <v>2</v>
      </c>
    </row>
    <row r="2468" spans="1:33" x14ac:dyDescent="0.2">
      <c r="A2468" s="64"/>
      <c r="B2468">
        <v>2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</row>
    <row r="2469" spans="1:33" x14ac:dyDescent="0.2">
      <c r="A2469" s="64"/>
      <c r="B2469">
        <v>3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</row>
    <row r="2470" spans="1:33" x14ac:dyDescent="0.2">
      <c r="A2470" s="64"/>
      <c r="B2470">
        <v>4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2</v>
      </c>
      <c r="P2470">
        <v>18</v>
      </c>
      <c r="Q2470">
        <v>18</v>
      </c>
      <c r="R2470">
        <v>55</v>
      </c>
      <c r="S2470">
        <v>137</v>
      </c>
      <c r="T2470">
        <v>192</v>
      </c>
      <c r="U2470">
        <v>131</v>
      </c>
      <c r="V2470">
        <v>8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</row>
    <row r="2471" spans="1:33" x14ac:dyDescent="0.2">
      <c r="A2471" s="64"/>
      <c r="B2471">
        <v>5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16</v>
      </c>
      <c r="N2471">
        <v>95</v>
      </c>
      <c r="O2471">
        <v>164</v>
      </c>
      <c r="P2471">
        <v>254</v>
      </c>
      <c r="Q2471">
        <v>254</v>
      </c>
      <c r="R2471">
        <v>254</v>
      </c>
      <c r="S2471">
        <v>254</v>
      </c>
      <c r="T2471">
        <v>254</v>
      </c>
      <c r="U2471">
        <v>254</v>
      </c>
      <c r="V2471">
        <v>178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</row>
    <row r="2472" spans="1:33" x14ac:dyDescent="0.2">
      <c r="A2472" s="64"/>
      <c r="B2472">
        <v>6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41</v>
      </c>
      <c r="L2472">
        <v>151</v>
      </c>
      <c r="M2472">
        <v>207</v>
      </c>
      <c r="N2472">
        <v>254</v>
      </c>
      <c r="O2472">
        <v>254</v>
      </c>
      <c r="P2472">
        <v>254</v>
      </c>
      <c r="Q2472">
        <v>254</v>
      </c>
      <c r="R2472">
        <v>254</v>
      </c>
      <c r="S2472">
        <v>254</v>
      </c>
      <c r="T2472">
        <v>254</v>
      </c>
      <c r="U2472">
        <v>254</v>
      </c>
      <c r="V2472">
        <v>225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</row>
    <row r="2473" spans="1:33" x14ac:dyDescent="0.2">
      <c r="A2473" s="64"/>
      <c r="B2473">
        <v>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190</v>
      </c>
      <c r="L2473">
        <v>254</v>
      </c>
      <c r="M2473">
        <v>254</v>
      </c>
      <c r="N2473">
        <v>254</v>
      </c>
      <c r="O2473">
        <v>254</v>
      </c>
      <c r="P2473">
        <v>209</v>
      </c>
      <c r="Q2473">
        <v>155</v>
      </c>
      <c r="R2473">
        <v>65</v>
      </c>
      <c r="S2473">
        <v>65</v>
      </c>
      <c r="T2473">
        <v>148</v>
      </c>
      <c r="U2473">
        <v>254</v>
      </c>
      <c r="V2473">
        <v>247</v>
      </c>
      <c r="W2473">
        <v>66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</row>
    <row r="2474" spans="1:33" x14ac:dyDescent="0.2">
      <c r="A2474" s="64"/>
      <c r="B2474">
        <v>8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69</v>
      </c>
      <c r="L2474">
        <v>238</v>
      </c>
      <c r="M2474">
        <v>254</v>
      </c>
      <c r="N2474">
        <v>166</v>
      </c>
      <c r="O2474">
        <v>47</v>
      </c>
      <c r="P2474">
        <v>18</v>
      </c>
      <c r="Q2474">
        <v>0</v>
      </c>
      <c r="R2474">
        <v>0</v>
      </c>
      <c r="S2474">
        <v>0</v>
      </c>
      <c r="T2474">
        <v>114</v>
      </c>
      <c r="U2474">
        <v>254</v>
      </c>
      <c r="V2474">
        <v>254</v>
      </c>
      <c r="W2474">
        <v>89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</row>
    <row r="2475" spans="1:33" x14ac:dyDescent="0.2">
      <c r="A2475" s="64"/>
      <c r="B2475">
        <v>9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24</v>
      </c>
      <c r="M2475">
        <v>29</v>
      </c>
      <c r="N2475">
        <v>2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114</v>
      </c>
      <c r="U2475">
        <v>254</v>
      </c>
      <c r="V2475">
        <v>254</v>
      </c>
      <c r="W2475">
        <v>89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</row>
    <row r="2476" spans="1:33" x14ac:dyDescent="0.2">
      <c r="A2476" s="64"/>
      <c r="B2476">
        <v>1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8</v>
      </c>
      <c r="U2476">
        <v>250</v>
      </c>
      <c r="V2476">
        <v>254</v>
      </c>
      <c r="W2476">
        <v>89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</row>
    <row r="2477" spans="1:33" x14ac:dyDescent="0.2">
      <c r="A2477" s="64"/>
      <c r="B2477">
        <v>11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114</v>
      </c>
      <c r="U2477">
        <v>254</v>
      </c>
      <c r="V2477">
        <v>254</v>
      </c>
      <c r="W2477">
        <v>89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</row>
    <row r="2478" spans="1:33" x14ac:dyDescent="0.2">
      <c r="A2478" s="64"/>
      <c r="B2478">
        <v>12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188</v>
      </c>
      <c r="U2478">
        <v>254</v>
      </c>
      <c r="V2478">
        <v>250</v>
      </c>
      <c r="W2478">
        <v>74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</row>
    <row r="2479" spans="1:33" x14ac:dyDescent="0.2">
      <c r="A2479" s="64"/>
      <c r="B2479">
        <v>1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67</v>
      </c>
      <c r="T2479">
        <v>248</v>
      </c>
      <c r="U2479">
        <v>254</v>
      </c>
      <c r="V2479">
        <v>225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</row>
    <row r="2480" spans="1:33" x14ac:dyDescent="0.2">
      <c r="A2480" s="64"/>
      <c r="B2480">
        <v>14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187</v>
      </c>
      <c r="T2480">
        <v>254</v>
      </c>
      <c r="U2480">
        <v>251</v>
      </c>
      <c r="V2480">
        <v>102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</row>
    <row r="2481" spans="1:30" x14ac:dyDescent="0.2">
      <c r="A2481" s="64"/>
      <c r="B2481">
        <v>15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29</v>
      </c>
      <c r="S2481">
        <v>229</v>
      </c>
      <c r="T2481">
        <v>254</v>
      </c>
      <c r="U2481">
        <v>243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</row>
    <row r="2482" spans="1:30" x14ac:dyDescent="0.2">
      <c r="A2482" s="64"/>
      <c r="B2482">
        <v>16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27</v>
      </c>
      <c r="R2482">
        <v>211</v>
      </c>
      <c r="S2482">
        <v>254</v>
      </c>
      <c r="T2482">
        <v>254</v>
      </c>
      <c r="U2482">
        <v>243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</row>
    <row r="2483" spans="1:30" x14ac:dyDescent="0.2">
      <c r="A2483" s="64"/>
      <c r="B2483">
        <v>17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3</v>
      </c>
      <c r="K2483">
        <v>46</v>
      </c>
      <c r="L2483">
        <v>228</v>
      </c>
      <c r="M2483">
        <v>250</v>
      </c>
      <c r="N2483">
        <v>250</v>
      </c>
      <c r="O2483">
        <v>250</v>
      </c>
      <c r="P2483">
        <v>250</v>
      </c>
      <c r="Q2483">
        <v>251</v>
      </c>
      <c r="R2483">
        <v>254</v>
      </c>
      <c r="S2483">
        <v>254</v>
      </c>
      <c r="T2483">
        <v>254</v>
      </c>
      <c r="U2483">
        <v>65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</row>
    <row r="2484" spans="1:30" x14ac:dyDescent="0.2">
      <c r="A2484" s="64"/>
      <c r="B2484">
        <v>18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68</v>
      </c>
      <c r="K2484">
        <v>254</v>
      </c>
      <c r="L2484">
        <v>254</v>
      </c>
      <c r="M2484">
        <v>254</v>
      </c>
      <c r="N2484">
        <v>254</v>
      </c>
      <c r="O2484">
        <v>254</v>
      </c>
      <c r="P2484">
        <v>254</v>
      </c>
      <c r="Q2484">
        <v>255</v>
      </c>
      <c r="R2484">
        <v>254</v>
      </c>
      <c r="S2484">
        <v>254</v>
      </c>
      <c r="T2484">
        <v>254</v>
      </c>
      <c r="U2484">
        <v>145</v>
      </c>
      <c r="V2484">
        <v>27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</row>
    <row r="2485" spans="1:30" x14ac:dyDescent="0.2">
      <c r="A2485" s="64"/>
      <c r="B2485">
        <v>19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46</v>
      </c>
      <c r="J2485">
        <v>226</v>
      </c>
      <c r="K2485">
        <v>254</v>
      </c>
      <c r="L2485">
        <v>254</v>
      </c>
      <c r="M2485">
        <v>254</v>
      </c>
      <c r="N2485">
        <v>254</v>
      </c>
      <c r="O2485">
        <v>254</v>
      </c>
      <c r="P2485">
        <v>254</v>
      </c>
      <c r="Q2485">
        <v>254</v>
      </c>
      <c r="R2485">
        <v>254</v>
      </c>
      <c r="S2485">
        <v>254</v>
      </c>
      <c r="T2485">
        <v>254</v>
      </c>
      <c r="U2485">
        <v>254</v>
      </c>
      <c r="V2485">
        <v>244</v>
      </c>
      <c r="W2485">
        <v>8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</row>
    <row r="2486" spans="1:30" x14ac:dyDescent="0.2">
      <c r="A2486" s="64"/>
      <c r="B2486">
        <v>2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154</v>
      </c>
      <c r="J2486">
        <v>254</v>
      </c>
      <c r="K2486">
        <v>254</v>
      </c>
      <c r="L2486">
        <v>254</v>
      </c>
      <c r="M2486">
        <v>254</v>
      </c>
      <c r="N2486">
        <v>254</v>
      </c>
      <c r="O2486">
        <v>254</v>
      </c>
      <c r="P2486">
        <v>254</v>
      </c>
      <c r="Q2486">
        <v>239</v>
      </c>
      <c r="R2486">
        <v>98</v>
      </c>
      <c r="S2486">
        <v>170</v>
      </c>
      <c r="T2486">
        <v>218</v>
      </c>
      <c r="U2486">
        <v>254</v>
      </c>
      <c r="V2486">
        <v>254</v>
      </c>
      <c r="W2486">
        <v>241</v>
      </c>
      <c r="X2486">
        <v>154</v>
      </c>
      <c r="Y2486">
        <v>14</v>
      </c>
      <c r="Z2486">
        <v>0</v>
      </c>
      <c r="AA2486">
        <v>0</v>
      </c>
      <c r="AB2486">
        <v>0</v>
      </c>
      <c r="AC2486">
        <v>0</v>
      </c>
      <c r="AD2486">
        <v>0</v>
      </c>
    </row>
    <row r="2487" spans="1:30" x14ac:dyDescent="0.2">
      <c r="A2487" s="64"/>
      <c r="B2487">
        <v>21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154</v>
      </c>
      <c r="J2487">
        <v>254</v>
      </c>
      <c r="K2487">
        <v>254</v>
      </c>
      <c r="L2487">
        <v>254</v>
      </c>
      <c r="M2487">
        <v>254</v>
      </c>
      <c r="N2487">
        <v>254</v>
      </c>
      <c r="O2487">
        <v>254</v>
      </c>
      <c r="P2487">
        <v>182</v>
      </c>
      <c r="Q2487">
        <v>41</v>
      </c>
      <c r="R2487">
        <v>0</v>
      </c>
      <c r="S2487">
        <v>0</v>
      </c>
      <c r="T2487">
        <v>24</v>
      </c>
      <c r="U2487">
        <v>114</v>
      </c>
      <c r="V2487">
        <v>220</v>
      </c>
      <c r="W2487">
        <v>254</v>
      </c>
      <c r="X2487">
        <v>254</v>
      </c>
      <c r="Y2487">
        <v>174</v>
      </c>
      <c r="Z2487">
        <v>12</v>
      </c>
      <c r="AA2487">
        <v>0</v>
      </c>
      <c r="AB2487">
        <v>0</v>
      </c>
      <c r="AC2487">
        <v>0</v>
      </c>
      <c r="AD2487">
        <v>0</v>
      </c>
    </row>
    <row r="2488" spans="1:30" x14ac:dyDescent="0.2">
      <c r="A2488" s="64"/>
      <c r="B2488">
        <v>22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154</v>
      </c>
      <c r="J2488">
        <v>254</v>
      </c>
      <c r="K2488">
        <v>254</v>
      </c>
      <c r="L2488">
        <v>254</v>
      </c>
      <c r="M2488">
        <v>254</v>
      </c>
      <c r="N2488">
        <v>252</v>
      </c>
      <c r="O2488">
        <v>87</v>
      </c>
      <c r="P2488">
        <v>13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21</v>
      </c>
      <c r="W2488">
        <v>57</v>
      </c>
      <c r="X2488">
        <v>179</v>
      </c>
      <c r="Y2488">
        <v>254</v>
      </c>
      <c r="Z2488">
        <v>82</v>
      </c>
      <c r="AA2488">
        <v>0</v>
      </c>
      <c r="AB2488">
        <v>0</v>
      </c>
      <c r="AC2488">
        <v>0</v>
      </c>
      <c r="AD2488">
        <v>0</v>
      </c>
    </row>
    <row r="2489" spans="1:30" x14ac:dyDescent="0.2">
      <c r="A2489" s="64"/>
      <c r="B2489">
        <v>23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27</v>
      </c>
      <c r="J2489">
        <v>216</v>
      </c>
      <c r="K2489">
        <v>254</v>
      </c>
      <c r="L2489">
        <v>254</v>
      </c>
      <c r="M2489">
        <v>149</v>
      </c>
      <c r="N2489">
        <v>22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35</v>
      </c>
      <c r="Y2489">
        <v>135</v>
      </c>
      <c r="Z2489">
        <v>82</v>
      </c>
      <c r="AA2489">
        <v>0</v>
      </c>
      <c r="AB2489">
        <v>0</v>
      </c>
      <c r="AC2489">
        <v>0</v>
      </c>
      <c r="AD2489">
        <v>0</v>
      </c>
    </row>
    <row r="2490" spans="1:30" x14ac:dyDescent="0.2">
      <c r="A2490" s="64"/>
      <c r="B2490">
        <v>24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</row>
    <row r="2491" spans="1:30" x14ac:dyDescent="0.2">
      <c r="A2491" s="64"/>
      <c r="B2491">
        <v>25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</row>
    <row r="2492" spans="1:30" x14ac:dyDescent="0.2">
      <c r="A2492" s="64"/>
      <c r="B2492">
        <v>26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</row>
    <row r="2493" spans="1:30" x14ac:dyDescent="0.2">
      <c r="A2493" s="64"/>
      <c r="B2493">
        <v>2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</row>
    <row r="2494" spans="1:30" x14ac:dyDescent="0.2">
      <c r="A2494" s="64"/>
      <c r="B2494">
        <v>28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</row>
    <row r="2495" spans="1:30" x14ac:dyDescent="0.2">
      <c r="A2495" s="64"/>
    </row>
    <row r="2496" spans="1:30" x14ac:dyDescent="0.2">
      <c r="A2496" s="64">
        <v>84</v>
      </c>
      <c r="C2496">
        <v>1</v>
      </c>
      <c r="D2496">
        <v>2</v>
      </c>
      <c r="E2496">
        <v>3</v>
      </c>
      <c r="F2496">
        <v>4</v>
      </c>
      <c r="G2496">
        <v>5</v>
      </c>
      <c r="H2496">
        <v>6</v>
      </c>
      <c r="I2496">
        <v>7</v>
      </c>
      <c r="J2496">
        <v>8</v>
      </c>
      <c r="K2496">
        <v>9</v>
      </c>
      <c r="L2496">
        <v>10</v>
      </c>
      <c r="M2496">
        <v>11</v>
      </c>
      <c r="N2496">
        <v>12</v>
      </c>
      <c r="O2496">
        <v>13</v>
      </c>
      <c r="P2496">
        <v>14</v>
      </c>
      <c r="Q2496">
        <v>15</v>
      </c>
      <c r="R2496">
        <v>16</v>
      </c>
      <c r="S2496">
        <v>17</v>
      </c>
      <c r="T2496">
        <v>18</v>
      </c>
      <c r="U2496">
        <v>19</v>
      </c>
      <c r="V2496">
        <v>20</v>
      </c>
      <c r="W2496">
        <v>21</v>
      </c>
      <c r="X2496">
        <v>22</v>
      </c>
      <c r="Y2496">
        <v>23</v>
      </c>
      <c r="Z2496">
        <v>24</v>
      </c>
      <c r="AA2496">
        <v>25</v>
      </c>
      <c r="AB2496">
        <v>26</v>
      </c>
      <c r="AC2496">
        <v>27</v>
      </c>
      <c r="AD2496">
        <v>28</v>
      </c>
    </row>
    <row r="2497" spans="1:33" x14ac:dyDescent="0.2">
      <c r="A2497" s="64"/>
      <c r="B2497">
        <v>1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G2497">
        <v>7</v>
      </c>
    </row>
    <row r="2498" spans="1:33" x14ac:dyDescent="0.2">
      <c r="A2498" s="64"/>
      <c r="B2498">
        <v>2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</row>
    <row r="2499" spans="1:33" x14ac:dyDescent="0.2">
      <c r="A2499" s="64"/>
      <c r="B2499">
        <v>3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</row>
    <row r="2500" spans="1:33" x14ac:dyDescent="0.2">
      <c r="A2500" s="64"/>
      <c r="B2500">
        <v>4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</row>
    <row r="2501" spans="1:33" x14ac:dyDescent="0.2">
      <c r="A2501" s="64"/>
      <c r="B2501">
        <v>5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</row>
    <row r="2502" spans="1:33" x14ac:dyDescent="0.2">
      <c r="A2502" s="64"/>
      <c r="B2502">
        <v>6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</row>
    <row r="2503" spans="1:33" x14ac:dyDescent="0.2">
      <c r="A2503" s="64"/>
      <c r="B2503">
        <v>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</row>
    <row r="2504" spans="1:33" x14ac:dyDescent="0.2">
      <c r="A2504" s="64"/>
      <c r="B2504">
        <v>8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91</v>
      </c>
      <c r="L2504">
        <v>188</v>
      </c>
      <c r="M2504">
        <v>64</v>
      </c>
      <c r="N2504">
        <v>39</v>
      </c>
      <c r="O2504">
        <v>30</v>
      </c>
      <c r="P2504">
        <v>0</v>
      </c>
      <c r="Q2504">
        <v>17</v>
      </c>
      <c r="R2504">
        <v>0</v>
      </c>
      <c r="S2504">
        <v>17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</row>
    <row r="2505" spans="1:33" x14ac:dyDescent="0.2">
      <c r="A2505" s="64"/>
      <c r="B2505">
        <v>9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6</v>
      </c>
      <c r="L2505">
        <v>254</v>
      </c>
      <c r="M2505">
        <v>254</v>
      </c>
      <c r="N2505">
        <v>254</v>
      </c>
      <c r="O2505">
        <v>240</v>
      </c>
      <c r="P2505">
        <v>185</v>
      </c>
      <c r="Q2505">
        <v>215</v>
      </c>
      <c r="R2505">
        <v>185</v>
      </c>
      <c r="S2505">
        <v>215</v>
      </c>
      <c r="T2505">
        <v>185</v>
      </c>
      <c r="U2505">
        <v>185</v>
      </c>
      <c r="V2505">
        <v>31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</row>
    <row r="2506" spans="1:33" x14ac:dyDescent="0.2">
      <c r="A2506" s="64"/>
      <c r="B2506">
        <v>1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20</v>
      </c>
      <c r="L2506">
        <v>254</v>
      </c>
      <c r="M2506">
        <v>213</v>
      </c>
      <c r="N2506">
        <v>240</v>
      </c>
      <c r="O2506">
        <v>226</v>
      </c>
      <c r="P2506">
        <v>180</v>
      </c>
      <c r="Q2506">
        <v>249</v>
      </c>
      <c r="R2506">
        <v>249</v>
      </c>
      <c r="S2506">
        <v>249</v>
      </c>
      <c r="T2506">
        <v>254</v>
      </c>
      <c r="U2506">
        <v>254</v>
      </c>
      <c r="V2506">
        <v>137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</row>
    <row r="2507" spans="1:33" x14ac:dyDescent="0.2">
      <c r="A2507" s="64"/>
      <c r="B2507">
        <v>11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185</v>
      </c>
      <c r="L2507">
        <v>254</v>
      </c>
      <c r="M2507">
        <v>59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245</v>
      </c>
      <c r="U2507">
        <v>254</v>
      </c>
      <c r="V2507">
        <v>151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</row>
    <row r="2508" spans="1:33" x14ac:dyDescent="0.2">
      <c r="A2508" s="64"/>
      <c r="B2508">
        <v>12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62</v>
      </c>
      <c r="K2508">
        <v>248</v>
      </c>
      <c r="L2508">
        <v>183</v>
      </c>
      <c r="M2508">
        <v>15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74</v>
      </c>
      <c r="T2508">
        <v>252</v>
      </c>
      <c r="U2508">
        <v>254</v>
      </c>
      <c r="V2508">
        <v>7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</row>
    <row r="2509" spans="1:33" x14ac:dyDescent="0.2">
      <c r="A2509" s="64"/>
      <c r="B2509">
        <v>13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21</v>
      </c>
      <c r="J2509">
        <v>209</v>
      </c>
      <c r="K2509">
        <v>249</v>
      </c>
      <c r="L2509">
        <v>52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99</v>
      </c>
      <c r="T2509">
        <v>254</v>
      </c>
      <c r="U2509">
        <v>254</v>
      </c>
      <c r="V2509">
        <v>43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</row>
    <row r="2510" spans="1:33" x14ac:dyDescent="0.2">
      <c r="A2510" s="64"/>
      <c r="B2510">
        <v>14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91</v>
      </c>
      <c r="J2510">
        <v>254</v>
      </c>
      <c r="K2510">
        <v>176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120</v>
      </c>
      <c r="T2510">
        <v>254</v>
      </c>
      <c r="U2510">
        <v>242</v>
      </c>
      <c r="V2510">
        <v>35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</row>
    <row r="2511" spans="1:33" x14ac:dyDescent="0.2">
      <c r="A2511" s="64"/>
      <c r="B2511">
        <v>15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11</v>
      </c>
      <c r="J2511">
        <v>94</v>
      </c>
      <c r="K2511">
        <v>43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207</v>
      </c>
      <c r="T2511">
        <v>254</v>
      </c>
      <c r="U2511">
        <v>189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</row>
    <row r="2512" spans="1:33" x14ac:dyDescent="0.2">
      <c r="A2512" s="64"/>
      <c r="B2512">
        <v>16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207</v>
      </c>
      <c r="T2512">
        <v>254</v>
      </c>
      <c r="U2512">
        <v>182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</row>
    <row r="2513" spans="1:33" x14ac:dyDescent="0.2">
      <c r="A2513" s="64"/>
      <c r="B2513">
        <v>1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207</v>
      </c>
      <c r="T2513">
        <v>254</v>
      </c>
      <c r="U2513">
        <v>81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</row>
    <row r="2514" spans="1:33" x14ac:dyDescent="0.2">
      <c r="A2514" s="64"/>
      <c r="B2514">
        <v>18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207</v>
      </c>
      <c r="T2514">
        <v>254</v>
      </c>
      <c r="U2514">
        <v>81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</row>
    <row r="2515" spans="1:33" x14ac:dyDescent="0.2">
      <c r="A2515" s="64"/>
      <c r="B2515">
        <v>19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207</v>
      </c>
      <c r="T2515">
        <v>254</v>
      </c>
      <c r="U2515">
        <v>81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</row>
    <row r="2516" spans="1:33" x14ac:dyDescent="0.2">
      <c r="A2516" s="64"/>
      <c r="B2516">
        <v>2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15</v>
      </c>
      <c r="S2516">
        <v>218</v>
      </c>
      <c r="T2516">
        <v>248</v>
      </c>
      <c r="U2516">
        <v>62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</row>
    <row r="2517" spans="1:33" x14ac:dyDescent="0.2">
      <c r="A2517" s="64"/>
      <c r="B2517">
        <v>21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60</v>
      </c>
      <c r="S2517">
        <v>254</v>
      </c>
      <c r="T2517">
        <v>227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</row>
    <row r="2518" spans="1:33" x14ac:dyDescent="0.2">
      <c r="A2518" s="64"/>
      <c r="B2518">
        <v>22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164</v>
      </c>
      <c r="S2518">
        <v>254</v>
      </c>
      <c r="T2518">
        <v>227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</row>
    <row r="2519" spans="1:33" x14ac:dyDescent="0.2">
      <c r="A2519" s="64"/>
      <c r="B2519">
        <v>23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168</v>
      </c>
      <c r="S2519">
        <v>254</v>
      </c>
      <c r="T2519">
        <v>227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</row>
    <row r="2520" spans="1:33" x14ac:dyDescent="0.2">
      <c r="A2520" s="64"/>
      <c r="B2520">
        <v>24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168</v>
      </c>
      <c r="S2520">
        <v>254</v>
      </c>
      <c r="T2520">
        <v>227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</row>
    <row r="2521" spans="1:33" x14ac:dyDescent="0.2">
      <c r="A2521" s="64"/>
      <c r="B2521">
        <v>25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13</v>
      </c>
      <c r="R2521">
        <v>216</v>
      </c>
      <c r="S2521">
        <v>254</v>
      </c>
      <c r="T2521">
        <v>167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</row>
    <row r="2522" spans="1:33" x14ac:dyDescent="0.2">
      <c r="A2522" s="64"/>
      <c r="B2522">
        <v>26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22</v>
      </c>
      <c r="R2522">
        <v>254</v>
      </c>
      <c r="S2522">
        <v>254</v>
      </c>
      <c r="T2522">
        <v>119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</row>
    <row r="2523" spans="1:33" x14ac:dyDescent="0.2">
      <c r="A2523" s="64"/>
      <c r="B2523">
        <v>2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4</v>
      </c>
      <c r="R2523">
        <v>181</v>
      </c>
      <c r="S2523">
        <v>213</v>
      </c>
      <c r="T2523">
        <v>22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</row>
    <row r="2524" spans="1:33" x14ac:dyDescent="0.2">
      <c r="A2524" s="64"/>
      <c r="B2524">
        <v>28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</row>
    <row r="2525" spans="1:33" x14ac:dyDescent="0.2">
      <c r="A2525" s="64"/>
    </row>
    <row r="2526" spans="1:33" x14ac:dyDescent="0.2">
      <c r="A2526" s="64">
        <v>85</v>
      </c>
      <c r="C2526">
        <v>1</v>
      </c>
      <c r="D2526">
        <v>2</v>
      </c>
      <c r="E2526">
        <v>3</v>
      </c>
      <c r="F2526">
        <v>4</v>
      </c>
      <c r="G2526">
        <v>5</v>
      </c>
      <c r="H2526">
        <v>6</v>
      </c>
      <c r="I2526">
        <v>7</v>
      </c>
      <c r="J2526">
        <v>8</v>
      </c>
      <c r="K2526">
        <v>9</v>
      </c>
      <c r="L2526">
        <v>10</v>
      </c>
      <c r="M2526">
        <v>11</v>
      </c>
      <c r="N2526">
        <v>12</v>
      </c>
      <c r="O2526">
        <v>13</v>
      </c>
      <c r="P2526">
        <v>14</v>
      </c>
      <c r="Q2526">
        <v>15</v>
      </c>
      <c r="R2526">
        <v>16</v>
      </c>
      <c r="S2526">
        <v>17</v>
      </c>
      <c r="T2526">
        <v>18</v>
      </c>
      <c r="U2526">
        <v>19</v>
      </c>
      <c r="V2526">
        <v>20</v>
      </c>
      <c r="W2526">
        <v>21</v>
      </c>
      <c r="X2526">
        <v>22</v>
      </c>
      <c r="Y2526">
        <v>23</v>
      </c>
      <c r="Z2526">
        <v>24</v>
      </c>
      <c r="AA2526">
        <v>25</v>
      </c>
      <c r="AB2526">
        <v>26</v>
      </c>
      <c r="AC2526">
        <v>27</v>
      </c>
      <c r="AD2526">
        <v>28</v>
      </c>
    </row>
    <row r="2527" spans="1:33" x14ac:dyDescent="0.2">
      <c r="A2527" s="64"/>
      <c r="B2527">
        <v>1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G2527">
        <v>8</v>
      </c>
    </row>
    <row r="2528" spans="1:33" x14ac:dyDescent="0.2">
      <c r="A2528" s="64"/>
      <c r="B2528">
        <v>2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</row>
    <row r="2529" spans="1:30" x14ac:dyDescent="0.2">
      <c r="A2529" s="64"/>
      <c r="B2529">
        <v>3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</row>
    <row r="2530" spans="1:30" x14ac:dyDescent="0.2">
      <c r="A2530" s="64"/>
      <c r="B2530">
        <v>4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</row>
    <row r="2531" spans="1:30" x14ac:dyDescent="0.2">
      <c r="A2531" s="64"/>
      <c r="B2531">
        <v>5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</row>
    <row r="2532" spans="1:30" x14ac:dyDescent="0.2">
      <c r="A2532" s="64"/>
      <c r="B2532">
        <v>6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6</v>
      </c>
      <c r="T2532">
        <v>75</v>
      </c>
      <c r="U2532">
        <v>0</v>
      </c>
      <c r="V2532">
        <v>98</v>
      </c>
      <c r="W2532">
        <v>185</v>
      </c>
      <c r="X2532">
        <v>178</v>
      </c>
      <c r="Y2532">
        <v>94</v>
      </c>
      <c r="Z2532">
        <v>19</v>
      </c>
      <c r="AA2532">
        <v>0</v>
      </c>
      <c r="AB2532">
        <v>0</v>
      </c>
      <c r="AC2532">
        <v>0</v>
      </c>
      <c r="AD2532">
        <v>0</v>
      </c>
    </row>
    <row r="2533" spans="1:30" x14ac:dyDescent="0.2">
      <c r="A2533" s="64"/>
      <c r="B2533">
        <v>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15</v>
      </c>
      <c r="Q2533">
        <v>111</v>
      </c>
      <c r="R2533">
        <v>195</v>
      </c>
      <c r="S2533">
        <v>238</v>
      </c>
      <c r="T2533">
        <v>94</v>
      </c>
      <c r="U2533">
        <v>0</v>
      </c>
      <c r="V2533">
        <v>208</v>
      </c>
      <c r="W2533">
        <v>249</v>
      </c>
      <c r="X2533">
        <v>254</v>
      </c>
      <c r="Y2533">
        <v>254</v>
      </c>
      <c r="Z2533">
        <v>116</v>
      </c>
      <c r="AA2533">
        <v>0</v>
      </c>
      <c r="AB2533">
        <v>0</v>
      </c>
      <c r="AC2533">
        <v>0</v>
      </c>
      <c r="AD2533">
        <v>0</v>
      </c>
    </row>
    <row r="2534" spans="1:30" x14ac:dyDescent="0.2">
      <c r="A2534" s="64"/>
      <c r="B2534">
        <v>8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20</v>
      </c>
      <c r="N2534">
        <v>50</v>
      </c>
      <c r="O2534">
        <v>107</v>
      </c>
      <c r="P2534">
        <v>197</v>
      </c>
      <c r="Q2534">
        <v>246</v>
      </c>
      <c r="R2534">
        <v>183</v>
      </c>
      <c r="S2534">
        <v>25</v>
      </c>
      <c r="T2534">
        <v>0</v>
      </c>
      <c r="U2534">
        <v>0</v>
      </c>
      <c r="V2534">
        <v>81</v>
      </c>
      <c r="W2534">
        <v>245</v>
      </c>
      <c r="X2534">
        <v>254</v>
      </c>
      <c r="Y2534">
        <v>249</v>
      </c>
      <c r="Z2534">
        <v>91</v>
      </c>
      <c r="AA2534">
        <v>0</v>
      </c>
      <c r="AB2534">
        <v>0</v>
      </c>
      <c r="AC2534">
        <v>0</v>
      </c>
      <c r="AD2534">
        <v>0</v>
      </c>
    </row>
    <row r="2535" spans="1:30" x14ac:dyDescent="0.2">
      <c r="A2535" s="64"/>
      <c r="B2535">
        <v>9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18</v>
      </c>
      <c r="L2535">
        <v>84</v>
      </c>
      <c r="M2535">
        <v>230</v>
      </c>
      <c r="N2535">
        <v>254</v>
      </c>
      <c r="O2535">
        <v>254</v>
      </c>
      <c r="P2535">
        <v>221</v>
      </c>
      <c r="Q2535">
        <v>86</v>
      </c>
      <c r="R2535">
        <v>0</v>
      </c>
      <c r="S2535">
        <v>0</v>
      </c>
      <c r="T2535">
        <v>1</v>
      </c>
      <c r="U2535">
        <v>125</v>
      </c>
      <c r="V2535">
        <v>253</v>
      </c>
      <c r="W2535">
        <v>254</v>
      </c>
      <c r="X2535">
        <v>178</v>
      </c>
      <c r="Y2535">
        <v>53</v>
      </c>
      <c r="Z2535">
        <v>0</v>
      </c>
      <c r="AA2535">
        <v>0</v>
      </c>
      <c r="AB2535">
        <v>0</v>
      </c>
      <c r="AC2535">
        <v>0</v>
      </c>
      <c r="AD2535">
        <v>0</v>
      </c>
    </row>
    <row r="2536" spans="1:30" x14ac:dyDescent="0.2">
      <c r="A2536" s="64"/>
      <c r="B2536">
        <v>1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133</v>
      </c>
      <c r="L2536">
        <v>254</v>
      </c>
      <c r="M2536">
        <v>254</v>
      </c>
      <c r="N2536">
        <v>217</v>
      </c>
      <c r="O2536">
        <v>118</v>
      </c>
      <c r="P2536">
        <v>4</v>
      </c>
      <c r="Q2536">
        <v>0</v>
      </c>
      <c r="R2536">
        <v>0</v>
      </c>
      <c r="S2536">
        <v>62</v>
      </c>
      <c r="T2536">
        <v>202</v>
      </c>
      <c r="U2536">
        <v>254</v>
      </c>
      <c r="V2536">
        <v>241</v>
      </c>
      <c r="W2536">
        <v>131</v>
      </c>
      <c r="X2536">
        <v>8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</row>
    <row r="2537" spans="1:30" x14ac:dyDescent="0.2">
      <c r="A2537" s="64"/>
      <c r="B2537">
        <v>11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107</v>
      </c>
      <c r="K2537">
        <v>244</v>
      </c>
      <c r="L2537">
        <v>254</v>
      </c>
      <c r="M2537">
        <v>213</v>
      </c>
      <c r="N2537">
        <v>45</v>
      </c>
      <c r="O2537">
        <v>0</v>
      </c>
      <c r="P2537">
        <v>0</v>
      </c>
      <c r="Q2537">
        <v>0</v>
      </c>
      <c r="R2537">
        <v>62</v>
      </c>
      <c r="S2537">
        <v>240</v>
      </c>
      <c r="T2537">
        <v>254</v>
      </c>
      <c r="U2537">
        <v>220</v>
      </c>
      <c r="V2537">
        <v>29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</row>
    <row r="2538" spans="1:30" x14ac:dyDescent="0.2">
      <c r="A2538" s="64"/>
      <c r="B2538">
        <v>12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44</v>
      </c>
      <c r="J2538">
        <v>246</v>
      </c>
      <c r="K2538">
        <v>254</v>
      </c>
      <c r="L2538">
        <v>209</v>
      </c>
      <c r="M2538">
        <v>49</v>
      </c>
      <c r="N2538">
        <v>0</v>
      </c>
      <c r="O2538">
        <v>0</v>
      </c>
      <c r="P2538">
        <v>0</v>
      </c>
      <c r="Q2538">
        <v>31</v>
      </c>
      <c r="R2538">
        <v>241</v>
      </c>
      <c r="S2538">
        <v>254</v>
      </c>
      <c r="T2538">
        <v>221</v>
      </c>
      <c r="U2538">
        <v>27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</row>
    <row r="2539" spans="1:30" x14ac:dyDescent="0.2">
      <c r="A2539" s="64"/>
      <c r="B2539">
        <v>13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95</v>
      </c>
      <c r="J2539">
        <v>254</v>
      </c>
      <c r="K2539">
        <v>254</v>
      </c>
      <c r="L2539">
        <v>55</v>
      </c>
      <c r="M2539">
        <v>0</v>
      </c>
      <c r="N2539">
        <v>0</v>
      </c>
      <c r="O2539">
        <v>0</v>
      </c>
      <c r="P2539">
        <v>17</v>
      </c>
      <c r="Q2539">
        <v>198</v>
      </c>
      <c r="R2539">
        <v>254</v>
      </c>
      <c r="S2539">
        <v>218</v>
      </c>
      <c r="T2539">
        <v>28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</row>
    <row r="2540" spans="1:30" x14ac:dyDescent="0.2">
      <c r="A2540" s="64"/>
      <c r="B2540">
        <v>14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27</v>
      </c>
      <c r="J2540">
        <v>219</v>
      </c>
      <c r="K2540">
        <v>254</v>
      </c>
      <c r="L2540">
        <v>233</v>
      </c>
      <c r="M2540">
        <v>144</v>
      </c>
      <c r="N2540">
        <v>39</v>
      </c>
      <c r="O2540">
        <v>42</v>
      </c>
      <c r="P2540">
        <v>204</v>
      </c>
      <c r="Q2540">
        <v>254</v>
      </c>
      <c r="R2540">
        <v>205</v>
      </c>
      <c r="S2540">
        <v>1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</row>
    <row r="2541" spans="1:30" x14ac:dyDescent="0.2">
      <c r="A2541" s="64"/>
      <c r="B2541">
        <v>15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115</v>
      </c>
      <c r="K2541">
        <v>248</v>
      </c>
      <c r="L2541">
        <v>254</v>
      </c>
      <c r="M2541">
        <v>254</v>
      </c>
      <c r="N2541">
        <v>244</v>
      </c>
      <c r="O2541">
        <v>233</v>
      </c>
      <c r="P2541">
        <v>254</v>
      </c>
      <c r="Q2541">
        <v>223</v>
      </c>
      <c r="R2541">
        <v>24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</row>
    <row r="2542" spans="1:30" x14ac:dyDescent="0.2">
      <c r="A2542" s="64"/>
      <c r="B2542">
        <v>16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38</v>
      </c>
      <c r="L2542">
        <v>84</v>
      </c>
      <c r="M2542">
        <v>168</v>
      </c>
      <c r="N2542">
        <v>245</v>
      </c>
      <c r="O2542">
        <v>254</v>
      </c>
      <c r="P2542">
        <v>254</v>
      </c>
      <c r="Q2542">
        <v>254</v>
      </c>
      <c r="R2542">
        <v>207</v>
      </c>
      <c r="S2542">
        <v>115</v>
      </c>
      <c r="T2542">
        <v>9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</row>
    <row r="2543" spans="1:30" x14ac:dyDescent="0.2">
      <c r="A2543" s="64"/>
      <c r="B2543">
        <v>1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14</v>
      </c>
      <c r="N2543">
        <v>236</v>
      </c>
      <c r="O2543">
        <v>254</v>
      </c>
      <c r="P2543">
        <v>230</v>
      </c>
      <c r="Q2543">
        <v>163</v>
      </c>
      <c r="R2543">
        <v>237</v>
      </c>
      <c r="S2543">
        <v>244</v>
      </c>
      <c r="T2543">
        <v>211</v>
      </c>
      <c r="U2543">
        <v>80</v>
      </c>
      <c r="V2543">
        <v>1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</row>
    <row r="2544" spans="1:30" x14ac:dyDescent="0.2">
      <c r="A2544" s="64"/>
      <c r="B2544">
        <v>18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99</v>
      </c>
      <c r="N2544">
        <v>254</v>
      </c>
      <c r="O2544">
        <v>254</v>
      </c>
      <c r="P2544">
        <v>99</v>
      </c>
      <c r="Q2544">
        <v>0</v>
      </c>
      <c r="R2544">
        <v>0</v>
      </c>
      <c r="S2544">
        <v>37</v>
      </c>
      <c r="T2544">
        <v>225</v>
      </c>
      <c r="U2544">
        <v>254</v>
      </c>
      <c r="V2544">
        <v>130</v>
      </c>
      <c r="W2544">
        <v>8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</row>
    <row r="2545" spans="1:33" x14ac:dyDescent="0.2">
      <c r="A2545" s="64"/>
      <c r="B2545">
        <v>19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71</v>
      </c>
      <c r="N2545">
        <v>254</v>
      </c>
      <c r="O2545">
        <v>229</v>
      </c>
      <c r="P2545">
        <v>12</v>
      </c>
      <c r="Q2545">
        <v>0</v>
      </c>
      <c r="R2545">
        <v>0</v>
      </c>
      <c r="S2545">
        <v>0</v>
      </c>
      <c r="T2545">
        <v>2</v>
      </c>
      <c r="U2545">
        <v>170</v>
      </c>
      <c r="V2545">
        <v>254</v>
      </c>
      <c r="W2545">
        <v>51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</row>
    <row r="2546" spans="1:33" x14ac:dyDescent="0.2">
      <c r="A2546" s="64"/>
      <c r="B2546">
        <v>2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96</v>
      </c>
      <c r="N2546">
        <v>254</v>
      </c>
      <c r="O2546">
        <v>254</v>
      </c>
      <c r="P2546">
        <v>18</v>
      </c>
      <c r="Q2546">
        <v>0</v>
      </c>
      <c r="R2546">
        <v>0</v>
      </c>
      <c r="S2546">
        <v>0</v>
      </c>
      <c r="T2546">
        <v>0</v>
      </c>
      <c r="U2546">
        <v>81</v>
      </c>
      <c r="V2546">
        <v>254</v>
      </c>
      <c r="W2546">
        <v>198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</row>
    <row r="2547" spans="1:33" x14ac:dyDescent="0.2">
      <c r="A2547" s="64"/>
      <c r="B2547">
        <v>21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80</v>
      </c>
      <c r="N2547">
        <v>254</v>
      </c>
      <c r="O2547">
        <v>254</v>
      </c>
      <c r="P2547">
        <v>18</v>
      </c>
      <c r="Q2547">
        <v>0</v>
      </c>
      <c r="R2547">
        <v>0</v>
      </c>
      <c r="S2547">
        <v>0</v>
      </c>
      <c r="T2547">
        <v>0</v>
      </c>
      <c r="U2547">
        <v>131</v>
      </c>
      <c r="V2547">
        <v>254</v>
      </c>
      <c r="W2547">
        <v>119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</row>
    <row r="2548" spans="1:33" x14ac:dyDescent="0.2">
      <c r="A2548" s="64"/>
      <c r="B2548">
        <v>22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5</v>
      </c>
      <c r="N2548">
        <v>214</v>
      </c>
      <c r="O2548">
        <v>254</v>
      </c>
      <c r="P2548">
        <v>78</v>
      </c>
      <c r="Q2548">
        <v>0</v>
      </c>
      <c r="R2548">
        <v>0</v>
      </c>
      <c r="S2548">
        <v>0</v>
      </c>
      <c r="T2548">
        <v>1</v>
      </c>
      <c r="U2548">
        <v>183</v>
      </c>
      <c r="V2548">
        <v>244</v>
      </c>
      <c r="W2548">
        <v>63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</row>
    <row r="2549" spans="1:33" x14ac:dyDescent="0.2">
      <c r="A2549" s="64"/>
      <c r="B2549">
        <v>23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64</v>
      </c>
      <c r="O2549">
        <v>253</v>
      </c>
      <c r="P2549">
        <v>223</v>
      </c>
      <c r="Q2549">
        <v>24</v>
      </c>
      <c r="R2549">
        <v>0</v>
      </c>
      <c r="S2549">
        <v>2</v>
      </c>
      <c r="T2549">
        <v>126</v>
      </c>
      <c r="U2549">
        <v>254</v>
      </c>
      <c r="V2549">
        <v>178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</row>
    <row r="2550" spans="1:33" x14ac:dyDescent="0.2">
      <c r="A2550" s="64"/>
      <c r="B2550">
        <v>24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87</v>
      </c>
      <c r="P2550">
        <v>238</v>
      </c>
      <c r="Q2550">
        <v>222</v>
      </c>
      <c r="R2550">
        <v>119</v>
      </c>
      <c r="S2550">
        <v>177</v>
      </c>
      <c r="T2550">
        <v>254</v>
      </c>
      <c r="U2550">
        <v>217</v>
      </c>
      <c r="V2550">
        <v>27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</row>
    <row r="2551" spans="1:33" x14ac:dyDescent="0.2">
      <c r="A2551" s="64"/>
      <c r="B2551">
        <v>25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18</v>
      </c>
      <c r="Q2551">
        <v>154</v>
      </c>
      <c r="R2551">
        <v>196</v>
      </c>
      <c r="S2551">
        <v>196</v>
      </c>
      <c r="T2551">
        <v>101</v>
      </c>
      <c r="U2551">
        <v>25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</row>
    <row r="2552" spans="1:33" x14ac:dyDescent="0.2">
      <c r="A2552" s="64"/>
      <c r="B2552">
        <v>26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</row>
    <row r="2553" spans="1:33" x14ac:dyDescent="0.2">
      <c r="A2553" s="64"/>
      <c r="B2553">
        <v>2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</row>
    <row r="2554" spans="1:33" x14ac:dyDescent="0.2">
      <c r="A2554" s="64"/>
      <c r="B2554">
        <v>28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</row>
    <row r="2555" spans="1:33" x14ac:dyDescent="0.2">
      <c r="A2555" s="64"/>
    </row>
    <row r="2556" spans="1:33" x14ac:dyDescent="0.2">
      <c r="A2556" s="64">
        <v>86</v>
      </c>
      <c r="C2556">
        <v>1</v>
      </c>
      <c r="D2556">
        <v>2</v>
      </c>
      <c r="E2556">
        <v>3</v>
      </c>
      <c r="F2556">
        <v>4</v>
      </c>
      <c r="G2556">
        <v>5</v>
      </c>
      <c r="H2556">
        <v>6</v>
      </c>
      <c r="I2556">
        <v>7</v>
      </c>
      <c r="J2556">
        <v>8</v>
      </c>
      <c r="K2556">
        <v>9</v>
      </c>
      <c r="L2556">
        <v>10</v>
      </c>
      <c r="M2556">
        <v>11</v>
      </c>
      <c r="N2556">
        <v>12</v>
      </c>
      <c r="O2556">
        <v>13</v>
      </c>
      <c r="P2556">
        <v>14</v>
      </c>
      <c r="Q2556">
        <v>15</v>
      </c>
      <c r="R2556">
        <v>16</v>
      </c>
      <c r="S2556">
        <v>17</v>
      </c>
      <c r="T2556">
        <v>18</v>
      </c>
      <c r="U2556">
        <v>19</v>
      </c>
      <c r="V2556">
        <v>20</v>
      </c>
      <c r="W2556">
        <v>21</v>
      </c>
      <c r="X2556">
        <v>22</v>
      </c>
      <c r="Y2556">
        <v>23</v>
      </c>
      <c r="Z2556">
        <v>24</v>
      </c>
      <c r="AA2556">
        <v>25</v>
      </c>
      <c r="AB2556">
        <v>26</v>
      </c>
      <c r="AC2556">
        <v>27</v>
      </c>
      <c r="AD2556">
        <v>28</v>
      </c>
    </row>
    <row r="2557" spans="1:33" x14ac:dyDescent="0.2">
      <c r="A2557" s="64"/>
      <c r="B2557">
        <v>1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G2557">
        <v>4</v>
      </c>
    </row>
    <row r="2558" spans="1:33" x14ac:dyDescent="0.2">
      <c r="A2558" s="64"/>
      <c r="B2558">
        <v>2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</row>
    <row r="2559" spans="1:33" x14ac:dyDescent="0.2">
      <c r="A2559" s="64"/>
      <c r="B2559">
        <v>3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</row>
    <row r="2560" spans="1:33" x14ac:dyDescent="0.2">
      <c r="A2560" s="64"/>
      <c r="B2560">
        <v>4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</row>
    <row r="2561" spans="1:30" x14ac:dyDescent="0.2">
      <c r="A2561" s="64"/>
      <c r="B2561">
        <v>5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</row>
    <row r="2562" spans="1:30" x14ac:dyDescent="0.2">
      <c r="A2562" s="64"/>
      <c r="B2562">
        <v>6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3</v>
      </c>
      <c r="K2562">
        <v>1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67</v>
      </c>
      <c r="V2562">
        <v>254</v>
      </c>
      <c r="W2562">
        <v>214</v>
      </c>
      <c r="X2562">
        <v>25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</row>
    <row r="2563" spans="1:30" x14ac:dyDescent="0.2">
      <c r="A2563" s="64"/>
      <c r="B2563">
        <v>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61</v>
      </c>
      <c r="K2563">
        <v>227</v>
      </c>
      <c r="L2563">
        <v>35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5</v>
      </c>
      <c r="U2563">
        <v>188</v>
      </c>
      <c r="V2563">
        <v>253</v>
      </c>
      <c r="W2563">
        <v>253</v>
      </c>
      <c r="X2563">
        <v>165</v>
      </c>
      <c r="Y2563">
        <v>3</v>
      </c>
      <c r="Z2563">
        <v>0</v>
      </c>
      <c r="AA2563">
        <v>0</v>
      </c>
      <c r="AB2563">
        <v>0</v>
      </c>
      <c r="AC2563">
        <v>0</v>
      </c>
      <c r="AD2563">
        <v>0</v>
      </c>
    </row>
    <row r="2564" spans="1:30" x14ac:dyDescent="0.2">
      <c r="A2564" s="64"/>
      <c r="B2564">
        <v>8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6</v>
      </c>
      <c r="J2564">
        <v>182</v>
      </c>
      <c r="K2564">
        <v>253</v>
      </c>
      <c r="L2564">
        <v>180</v>
      </c>
      <c r="M2564">
        <v>3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49</v>
      </c>
      <c r="U2564">
        <v>253</v>
      </c>
      <c r="V2564">
        <v>253</v>
      </c>
      <c r="W2564">
        <v>253</v>
      </c>
      <c r="X2564">
        <v>253</v>
      </c>
      <c r="Y2564">
        <v>24</v>
      </c>
      <c r="Z2564">
        <v>0</v>
      </c>
      <c r="AA2564">
        <v>0</v>
      </c>
      <c r="AB2564">
        <v>0</v>
      </c>
      <c r="AC2564">
        <v>0</v>
      </c>
      <c r="AD2564">
        <v>0</v>
      </c>
    </row>
    <row r="2565" spans="1:30" x14ac:dyDescent="0.2">
      <c r="A2565" s="64"/>
      <c r="B2565">
        <v>9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37</v>
      </c>
      <c r="J2565">
        <v>253</v>
      </c>
      <c r="K2565">
        <v>253</v>
      </c>
      <c r="L2565">
        <v>253</v>
      </c>
      <c r="M2565">
        <v>128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72</v>
      </c>
      <c r="U2565">
        <v>253</v>
      </c>
      <c r="V2565">
        <v>253</v>
      </c>
      <c r="W2565">
        <v>253</v>
      </c>
      <c r="X2565">
        <v>188</v>
      </c>
      <c r="Y2565">
        <v>8</v>
      </c>
      <c r="Z2565">
        <v>0</v>
      </c>
      <c r="AA2565">
        <v>0</v>
      </c>
      <c r="AB2565">
        <v>0</v>
      </c>
      <c r="AC2565">
        <v>0</v>
      </c>
      <c r="AD2565">
        <v>0</v>
      </c>
    </row>
    <row r="2566" spans="1:30" x14ac:dyDescent="0.2">
      <c r="A2566" s="64"/>
      <c r="B2566">
        <v>1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37</v>
      </c>
      <c r="J2566">
        <v>253</v>
      </c>
      <c r="K2566">
        <v>253</v>
      </c>
      <c r="L2566">
        <v>253</v>
      </c>
      <c r="M2566">
        <v>168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169</v>
      </c>
      <c r="U2566">
        <v>253</v>
      </c>
      <c r="V2566">
        <v>253</v>
      </c>
      <c r="W2566">
        <v>233</v>
      </c>
      <c r="X2566">
        <v>62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</row>
    <row r="2567" spans="1:30" x14ac:dyDescent="0.2">
      <c r="A2567" s="64"/>
      <c r="B2567">
        <v>11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72</v>
      </c>
      <c r="J2567">
        <v>253</v>
      </c>
      <c r="K2567">
        <v>253</v>
      </c>
      <c r="L2567">
        <v>253</v>
      </c>
      <c r="M2567">
        <v>168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11</v>
      </c>
      <c r="T2567">
        <v>194</v>
      </c>
      <c r="U2567">
        <v>253</v>
      </c>
      <c r="V2567">
        <v>253</v>
      </c>
      <c r="W2567">
        <v>168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</row>
    <row r="2568" spans="1:30" x14ac:dyDescent="0.2">
      <c r="A2568" s="64"/>
      <c r="B2568">
        <v>12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157</v>
      </c>
      <c r="J2568">
        <v>253</v>
      </c>
      <c r="K2568">
        <v>253</v>
      </c>
      <c r="L2568">
        <v>253</v>
      </c>
      <c r="M2568">
        <v>168</v>
      </c>
      <c r="N2568">
        <v>0</v>
      </c>
      <c r="O2568">
        <v>0</v>
      </c>
      <c r="P2568">
        <v>41</v>
      </c>
      <c r="Q2568">
        <v>51</v>
      </c>
      <c r="R2568">
        <v>136</v>
      </c>
      <c r="S2568">
        <v>167</v>
      </c>
      <c r="T2568">
        <v>253</v>
      </c>
      <c r="U2568">
        <v>253</v>
      </c>
      <c r="V2568">
        <v>253</v>
      </c>
      <c r="W2568">
        <v>168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</row>
    <row r="2569" spans="1:30" x14ac:dyDescent="0.2">
      <c r="A2569" s="64"/>
      <c r="B2569">
        <v>13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157</v>
      </c>
      <c r="J2569">
        <v>253</v>
      </c>
      <c r="K2569">
        <v>253</v>
      </c>
      <c r="L2569">
        <v>253</v>
      </c>
      <c r="M2569">
        <v>201</v>
      </c>
      <c r="N2569">
        <v>143</v>
      </c>
      <c r="O2569">
        <v>160</v>
      </c>
      <c r="P2569">
        <v>235</v>
      </c>
      <c r="Q2569">
        <v>238</v>
      </c>
      <c r="R2569">
        <v>253</v>
      </c>
      <c r="S2569">
        <v>253</v>
      </c>
      <c r="T2569">
        <v>253</v>
      </c>
      <c r="U2569">
        <v>253</v>
      </c>
      <c r="V2569">
        <v>253</v>
      </c>
      <c r="W2569">
        <v>123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</row>
    <row r="2570" spans="1:30" x14ac:dyDescent="0.2">
      <c r="A2570" s="64"/>
      <c r="B2570">
        <v>14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157</v>
      </c>
      <c r="J2570">
        <v>253</v>
      </c>
      <c r="K2570">
        <v>253</v>
      </c>
      <c r="L2570">
        <v>253</v>
      </c>
      <c r="M2570">
        <v>253</v>
      </c>
      <c r="N2570">
        <v>253</v>
      </c>
      <c r="O2570">
        <v>253</v>
      </c>
      <c r="P2570">
        <v>253</v>
      </c>
      <c r="Q2570">
        <v>254</v>
      </c>
      <c r="R2570">
        <v>253</v>
      </c>
      <c r="S2570">
        <v>253</v>
      </c>
      <c r="T2570">
        <v>253</v>
      </c>
      <c r="U2570">
        <v>253</v>
      </c>
      <c r="V2570">
        <v>187</v>
      </c>
      <c r="W2570">
        <v>5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</row>
    <row r="2571" spans="1:30" x14ac:dyDescent="0.2">
      <c r="A2571" s="64"/>
      <c r="B2571">
        <v>15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157</v>
      </c>
      <c r="J2571">
        <v>253</v>
      </c>
      <c r="K2571">
        <v>253</v>
      </c>
      <c r="L2571">
        <v>253</v>
      </c>
      <c r="M2571">
        <v>253</v>
      </c>
      <c r="N2571">
        <v>253</v>
      </c>
      <c r="O2571">
        <v>253</v>
      </c>
      <c r="P2571">
        <v>253</v>
      </c>
      <c r="Q2571">
        <v>254</v>
      </c>
      <c r="R2571">
        <v>253</v>
      </c>
      <c r="S2571">
        <v>253</v>
      </c>
      <c r="T2571">
        <v>253</v>
      </c>
      <c r="U2571">
        <v>253</v>
      </c>
      <c r="V2571">
        <v>18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</row>
    <row r="2572" spans="1:30" x14ac:dyDescent="0.2">
      <c r="A2572" s="64"/>
      <c r="B2572">
        <v>16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24</v>
      </c>
      <c r="I2572">
        <v>250</v>
      </c>
      <c r="J2572">
        <v>254</v>
      </c>
      <c r="K2572">
        <v>254</v>
      </c>
      <c r="L2572">
        <v>254</v>
      </c>
      <c r="M2572">
        <v>254</v>
      </c>
      <c r="N2572">
        <v>254</v>
      </c>
      <c r="O2572">
        <v>254</v>
      </c>
      <c r="P2572">
        <v>254</v>
      </c>
      <c r="Q2572">
        <v>249</v>
      </c>
      <c r="R2572">
        <v>249</v>
      </c>
      <c r="S2572">
        <v>254</v>
      </c>
      <c r="T2572">
        <v>255</v>
      </c>
      <c r="U2572">
        <v>254</v>
      </c>
      <c r="V2572">
        <v>118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</row>
    <row r="2573" spans="1:30" x14ac:dyDescent="0.2">
      <c r="A2573" s="64"/>
      <c r="B2573">
        <v>17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85</v>
      </c>
      <c r="J2573">
        <v>234</v>
      </c>
      <c r="K2573">
        <v>253</v>
      </c>
      <c r="L2573">
        <v>253</v>
      </c>
      <c r="M2573">
        <v>253</v>
      </c>
      <c r="N2573">
        <v>253</v>
      </c>
      <c r="O2573">
        <v>231</v>
      </c>
      <c r="P2573">
        <v>171</v>
      </c>
      <c r="Q2573">
        <v>52</v>
      </c>
      <c r="R2573">
        <v>145</v>
      </c>
      <c r="S2573">
        <v>253</v>
      </c>
      <c r="T2573">
        <v>253</v>
      </c>
      <c r="U2573">
        <v>253</v>
      </c>
      <c r="V2573">
        <v>72</v>
      </c>
      <c r="W2573">
        <v>20</v>
      </c>
      <c r="X2573">
        <v>4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</row>
    <row r="2574" spans="1:30" x14ac:dyDescent="0.2">
      <c r="A2574" s="64"/>
      <c r="B2574">
        <v>18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19</v>
      </c>
      <c r="K2574">
        <v>183</v>
      </c>
      <c r="L2574">
        <v>217</v>
      </c>
      <c r="M2574">
        <v>176</v>
      </c>
      <c r="N2574">
        <v>96</v>
      </c>
      <c r="O2574">
        <v>9</v>
      </c>
      <c r="P2574">
        <v>0</v>
      </c>
      <c r="Q2574">
        <v>0</v>
      </c>
      <c r="R2574">
        <v>71</v>
      </c>
      <c r="S2574">
        <v>253</v>
      </c>
      <c r="T2574">
        <v>253</v>
      </c>
      <c r="U2574">
        <v>253</v>
      </c>
      <c r="V2574">
        <v>226</v>
      </c>
      <c r="W2574">
        <v>223</v>
      </c>
      <c r="X2574">
        <v>31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</row>
    <row r="2575" spans="1:30" x14ac:dyDescent="0.2">
      <c r="A2575" s="64"/>
      <c r="B2575">
        <v>19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25</v>
      </c>
      <c r="S2575">
        <v>253</v>
      </c>
      <c r="T2575">
        <v>253</v>
      </c>
      <c r="U2575">
        <v>253</v>
      </c>
      <c r="V2575">
        <v>253</v>
      </c>
      <c r="W2575">
        <v>145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</row>
    <row r="2576" spans="1:30" x14ac:dyDescent="0.2">
      <c r="A2576" s="64"/>
      <c r="B2576">
        <v>2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112</v>
      </c>
      <c r="S2576">
        <v>253</v>
      </c>
      <c r="T2576">
        <v>253</v>
      </c>
      <c r="U2576">
        <v>253</v>
      </c>
      <c r="V2576">
        <v>172</v>
      </c>
      <c r="W2576">
        <v>14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</row>
    <row r="2577" spans="1:33" x14ac:dyDescent="0.2">
      <c r="A2577" s="64"/>
      <c r="B2577">
        <v>21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10</v>
      </c>
      <c r="R2577">
        <v>228</v>
      </c>
      <c r="S2577">
        <v>253</v>
      </c>
      <c r="T2577">
        <v>253</v>
      </c>
      <c r="U2577">
        <v>236</v>
      </c>
      <c r="V2577">
        <v>43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</row>
    <row r="2578" spans="1:33" x14ac:dyDescent="0.2">
      <c r="A2578" s="64"/>
      <c r="B2578">
        <v>22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53</v>
      </c>
      <c r="R2578">
        <v>253</v>
      </c>
      <c r="S2578">
        <v>253</v>
      </c>
      <c r="T2578">
        <v>253</v>
      </c>
      <c r="U2578">
        <v>152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</row>
    <row r="2579" spans="1:33" x14ac:dyDescent="0.2">
      <c r="A2579" s="64"/>
      <c r="B2579">
        <v>23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88</v>
      </c>
      <c r="R2579">
        <v>253</v>
      </c>
      <c r="S2579">
        <v>253</v>
      </c>
      <c r="T2579">
        <v>211</v>
      </c>
      <c r="U2579">
        <v>1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</row>
    <row r="2580" spans="1:33" x14ac:dyDescent="0.2">
      <c r="A2580" s="64"/>
      <c r="B2580">
        <v>24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13</v>
      </c>
      <c r="R2580">
        <v>253</v>
      </c>
      <c r="S2580">
        <v>253</v>
      </c>
      <c r="T2580">
        <v>205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</row>
    <row r="2581" spans="1:33" x14ac:dyDescent="0.2">
      <c r="A2581" s="64"/>
      <c r="B2581">
        <v>25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7</v>
      </c>
      <c r="R2581">
        <v>202</v>
      </c>
      <c r="S2581">
        <v>253</v>
      </c>
      <c r="T2581">
        <v>147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</row>
    <row r="2582" spans="1:33" x14ac:dyDescent="0.2">
      <c r="A2582" s="64"/>
      <c r="B2582">
        <v>26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</row>
    <row r="2583" spans="1:33" x14ac:dyDescent="0.2">
      <c r="A2583" s="64"/>
      <c r="B2583">
        <v>2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</row>
    <row r="2584" spans="1:33" x14ac:dyDescent="0.2">
      <c r="A2584" s="64"/>
      <c r="B2584">
        <v>28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</row>
    <row r="2585" spans="1:33" x14ac:dyDescent="0.2">
      <c r="A2585" s="64"/>
    </row>
    <row r="2586" spans="1:33" x14ac:dyDescent="0.2">
      <c r="A2586" s="64">
        <v>87</v>
      </c>
      <c r="C2586">
        <v>1</v>
      </c>
      <c r="D2586">
        <v>2</v>
      </c>
      <c r="E2586">
        <v>3</v>
      </c>
      <c r="F2586">
        <v>4</v>
      </c>
      <c r="G2586">
        <v>5</v>
      </c>
      <c r="H2586">
        <v>6</v>
      </c>
      <c r="I2586">
        <v>7</v>
      </c>
      <c r="J2586">
        <v>8</v>
      </c>
      <c r="K2586">
        <v>9</v>
      </c>
      <c r="L2586">
        <v>10</v>
      </c>
      <c r="M2586">
        <v>11</v>
      </c>
      <c r="N2586">
        <v>12</v>
      </c>
      <c r="O2586">
        <v>13</v>
      </c>
      <c r="P2586">
        <v>14</v>
      </c>
      <c r="Q2586">
        <v>15</v>
      </c>
      <c r="R2586">
        <v>16</v>
      </c>
      <c r="S2586">
        <v>17</v>
      </c>
      <c r="T2586">
        <v>18</v>
      </c>
      <c r="U2586">
        <v>19</v>
      </c>
      <c r="V2586">
        <v>20</v>
      </c>
      <c r="W2586">
        <v>21</v>
      </c>
      <c r="X2586">
        <v>22</v>
      </c>
      <c r="Y2586">
        <v>23</v>
      </c>
      <c r="Z2586">
        <v>24</v>
      </c>
      <c r="AA2586">
        <v>25</v>
      </c>
      <c r="AB2586">
        <v>26</v>
      </c>
      <c r="AC2586">
        <v>27</v>
      </c>
      <c r="AD2586">
        <v>28</v>
      </c>
    </row>
    <row r="2587" spans="1:33" x14ac:dyDescent="0.2">
      <c r="A2587" s="64"/>
      <c r="B2587">
        <v>1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G2587">
        <v>7</v>
      </c>
    </row>
    <row r="2588" spans="1:33" x14ac:dyDescent="0.2">
      <c r="A2588" s="64"/>
      <c r="B2588">
        <v>2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</row>
    <row r="2589" spans="1:33" x14ac:dyDescent="0.2">
      <c r="A2589" s="64"/>
      <c r="B2589">
        <v>3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</row>
    <row r="2590" spans="1:33" x14ac:dyDescent="0.2">
      <c r="A2590" s="64"/>
      <c r="B2590">
        <v>4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</row>
    <row r="2591" spans="1:33" x14ac:dyDescent="0.2">
      <c r="A2591" s="64"/>
      <c r="B2591">
        <v>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</row>
    <row r="2592" spans="1:33" x14ac:dyDescent="0.2">
      <c r="A2592" s="64"/>
      <c r="B2592">
        <v>6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</row>
    <row r="2593" spans="1:30" x14ac:dyDescent="0.2">
      <c r="A2593" s="64"/>
      <c r="B2593">
        <v>7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</row>
    <row r="2594" spans="1:30" x14ac:dyDescent="0.2">
      <c r="A2594" s="64"/>
      <c r="B2594">
        <v>8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37</v>
      </c>
      <c r="K2594">
        <v>125</v>
      </c>
      <c r="L2594">
        <v>170</v>
      </c>
      <c r="M2594">
        <v>152</v>
      </c>
      <c r="N2594">
        <v>255</v>
      </c>
      <c r="O2594">
        <v>174</v>
      </c>
      <c r="P2594">
        <v>194</v>
      </c>
      <c r="Q2594">
        <v>101</v>
      </c>
      <c r="R2594">
        <v>101</v>
      </c>
      <c r="S2594">
        <v>12</v>
      </c>
      <c r="T2594">
        <v>68</v>
      </c>
      <c r="U2594">
        <v>101</v>
      </c>
      <c r="V2594">
        <v>15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</row>
    <row r="2595" spans="1:30" x14ac:dyDescent="0.2">
      <c r="A2595" s="64"/>
      <c r="B2595">
        <v>9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93</v>
      </c>
      <c r="K2595">
        <v>253</v>
      </c>
      <c r="L2595">
        <v>253</v>
      </c>
      <c r="M2595">
        <v>253</v>
      </c>
      <c r="N2595">
        <v>253</v>
      </c>
      <c r="O2595">
        <v>253</v>
      </c>
      <c r="P2595">
        <v>253</v>
      </c>
      <c r="Q2595">
        <v>253</v>
      </c>
      <c r="R2595">
        <v>253</v>
      </c>
      <c r="S2595">
        <v>206</v>
      </c>
      <c r="T2595">
        <v>236</v>
      </c>
      <c r="U2595">
        <v>253</v>
      </c>
      <c r="V2595">
        <v>170</v>
      </c>
      <c r="W2595">
        <v>17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</row>
    <row r="2596" spans="1:30" x14ac:dyDescent="0.2">
      <c r="A2596" s="64"/>
      <c r="B2596">
        <v>1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93</v>
      </c>
      <c r="K2596">
        <v>253</v>
      </c>
      <c r="L2596">
        <v>253</v>
      </c>
      <c r="M2596">
        <v>253</v>
      </c>
      <c r="N2596">
        <v>253</v>
      </c>
      <c r="O2596">
        <v>253</v>
      </c>
      <c r="P2596">
        <v>253</v>
      </c>
      <c r="Q2596">
        <v>253</v>
      </c>
      <c r="R2596">
        <v>253</v>
      </c>
      <c r="S2596">
        <v>253</v>
      </c>
      <c r="T2596">
        <v>253</v>
      </c>
      <c r="U2596">
        <v>253</v>
      </c>
      <c r="V2596">
        <v>253</v>
      </c>
      <c r="W2596">
        <v>92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</row>
    <row r="2597" spans="1:30" x14ac:dyDescent="0.2">
      <c r="A2597" s="64"/>
      <c r="B2597">
        <v>11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3</v>
      </c>
      <c r="K2597">
        <v>30</v>
      </c>
      <c r="L2597">
        <v>211</v>
      </c>
      <c r="M2597">
        <v>165</v>
      </c>
      <c r="N2597">
        <v>172</v>
      </c>
      <c r="O2597">
        <v>253</v>
      </c>
      <c r="P2597">
        <v>196</v>
      </c>
      <c r="Q2597">
        <v>253</v>
      </c>
      <c r="R2597">
        <v>253</v>
      </c>
      <c r="S2597">
        <v>253</v>
      </c>
      <c r="T2597">
        <v>253</v>
      </c>
      <c r="U2597">
        <v>253</v>
      </c>
      <c r="V2597">
        <v>253</v>
      </c>
      <c r="W2597">
        <v>92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</row>
    <row r="2598" spans="1:30" x14ac:dyDescent="0.2">
      <c r="A2598" s="64"/>
      <c r="B2598">
        <v>12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34</v>
      </c>
      <c r="M2598">
        <v>4</v>
      </c>
      <c r="N2598">
        <v>8</v>
      </c>
      <c r="O2598">
        <v>61</v>
      </c>
      <c r="P2598">
        <v>24</v>
      </c>
      <c r="Q2598">
        <v>61</v>
      </c>
      <c r="R2598">
        <v>154</v>
      </c>
      <c r="S2598">
        <v>253</v>
      </c>
      <c r="T2598">
        <v>253</v>
      </c>
      <c r="U2598">
        <v>253</v>
      </c>
      <c r="V2598">
        <v>206</v>
      </c>
      <c r="W2598">
        <v>22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</row>
    <row r="2599" spans="1:30" x14ac:dyDescent="0.2">
      <c r="A2599" s="64"/>
      <c r="B2599">
        <v>13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124</v>
      </c>
      <c r="S2599">
        <v>253</v>
      </c>
      <c r="T2599">
        <v>253</v>
      </c>
      <c r="U2599">
        <v>253</v>
      </c>
      <c r="V2599">
        <v>191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</row>
    <row r="2600" spans="1:30" x14ac:dyDescent="0.2">
      <c r="A2600" s="64"/>
      <c r="B2600">
        <v>14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22</v>
      </c>
      <c r="R2600">
        <v>246</v>
      </c>
      <c r="S2600">
        <v>253</v>
      </c>
      <c r="T2600">
        <v>253</v>
      </c>
      <c r="U2600">
        <v>214</v>
      </c>
      <c r="V2600">
        <v>34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</row>
    <row r="2601" spans="1:30" x14ac:dyDescent="0.2">
      <c r="A2601" s="64"/>
      <c r="B2601">
        <v>15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136</v>
      </c>
      <c r="R2601">
        <v>253</v>
      </c>
      <c r="S2601">
        <v>253</v>
      </c>
      <c r="T2601">
        <v>253</v>
      </c>
      <c r="U2601">
        <v>137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</row>
    <row r="2602" spans="1:30" x14ac:dyDescent="0.2">
      <c r="A2602" s="64"/>
      <c r="B2602">
        <v>1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41</v>
      </c>
      <c r="Q2602">
        <v>216</v>
      </c>
      <c r="R2602">
        <v>253</v>
      </c>
      <c r="S2602">
        <v>253</v>
      </c>
      <c r="T2602">
        <v>245</v>
      </c>
      <c r="U2602">
        <v>67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</row>
    <row r="2603" spans="1:30" x14ac:dyDescent="0.2">
      <c r="A2603" s="64"/>
      <c r="B2603">
        <v>1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218</v>
      </c>
      <c r="Q2603">
        <v>253</v>
      </c>
      <c r="R2603">
        <v>253</v>
      </c>
      <c r="S2603">
        <v>253</v>
      </c>
      <c r="T2603">
        <v>97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</row>
    <row r="2604" spans="1:30" x14ac:dyDescent="0.2">
      <c r="A2604" s="64"/>
      <c r="B2604">
        <v>18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3</v>
      </c>
      <c r="O2604">
        <v>104</v>
      </c>
      <c r="P2604">
        <v>246</v>
      </c>
      <c r="Q2604">
        <v>253</v>
      </c>
      <c r="R2604">
        <v>253</v>
      </c>
      <c r="S2604">
        <v>204</v>
      </c>
      <c r="T2604">
        <v>25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</row>
    <row r="2605" spans="1:30" x14ac:dyDescent="0.2">
      <c r="A2605" s="64"/>
      <c r="B2605">
        <v>19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107</v>
      </c>
      <c r="O2605">
        <v>253</v>
      </c>
      <c r="P2605">
        <v>253</v>
      </c>
      <c r="Q2605">
        <v>253</v>
      </c>
      <c r="R2605">
        <v>253</v>
      </c>
      <c r="S2605">
        <v>109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</row>
    <row r="2606" spans="1:30" x14ac:dyDescent="0.2">
      <c r="A2606" s="64"/>
      <c r="B2606">
        <v>2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185</v>
      </c>
      <c r="O2606">
        <v>253</v>
      </c>
      <c r="P2606">
        <v>253</v>
      </c>
      <c r="Q2606">
        <v>247</v>
      </c>
      <c r="R2606">
        <v>109</v>
      </c>
      <c r="S2606">
        <v>4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</row>
    <row r="2607" spans="1:30" x14ac:dyDescent="0.2">
      <c r="A2607" s="64"/>
      <c r="B2607">
        <v>21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185</v>
      </c>
      <c r="O2607">
        <v>253</v>
      </c>
      <c r="P2607">
        <v>253</v>
      </c>
      <c r="Q2607">
        <v>23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</row>
    <row r="2608" spans="1:30" x14ac:dyDescent="0.2">
      <c r="A2608" s="64"/>
      <c r="B2608">
        <v>22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185</v>
      </c>
      <c r="O2608">
        <v>253</v>
      </c>
      <c r="P2608">
        <v>253</v>
      </c>
      <c r="Q2608">
        <v>23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</row>
    <row r="2609" spans="1:33" x14ac:dyDescent="0.2">
      <c r="A2609" s="64"/>
      <c r="B2609">
        <v>23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73</v>
      </c>
      <c r="N2609">
        <v>243</v>
      </c>
      <c r="O2609">
        <v>253</v>
      </c>
      <c r="P2609">
        <v>253</v>
      </c>
      <c r="Q2609">
        <v>192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</row>
    <row r="2610" spans="1:33" x14ac:dyDescent="0.2">
      <c r="A2610" s="64"/>
      <c r="B2610">
        <v>24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90</v>
      </c>
      <c r="N2610">
        <v>253</v>
      </c>
      <c r="O2610">
        <v>253</v>
      </c>
      <c r="P2610">
        <v>251</v>
      </c>
      <c r="Q2610">
        <v>74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</row>
    <row r="2611" spans="1:33" x14ac:dyDescent="0.2">
      <c r="A2611" s="64"/>
      <c r="B2611">
        <v>25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173</v>
      </c>
      <c r="N2611">
        <v>253</v>
      </c>
      <c r="O2611">
        <v>253</v>
      </c>
      <c r="P2611">
        <v>176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</row>
    <row r="2612" spans="1:33" x14ac:dyDescent="0.2">
      <c r="A2612" s="64"/>
      <c r="B2612">
        <v>26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67</v>
      </c>
      <c r="N2612">
        <v>238</v>
      </c>
      <c r="O2612">
        <v>253</v>
      </c>
      <c r="P2612">
        <v>49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</row>
    <row r="2613" spans="1:33" x14ac:dyDescent="0.2">
      <c r="A2613" s="64"/>
      <c r="B2613">
        <v>2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185</v>
      </c>
      <c r="O2613">
        <v>253</v>
      </c>
      <c r="P2613">
        <v>22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</row>
    <row r="2614" spans="1:33" x14ac:dyDescent="0.2">
      <c r="A2614" s="64"/>
      <c r="B2614">
        <v>28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</row>
    <row r="2615" spans="1:33" x14ac:dyDescent="0.2">
      <c r="A2615" s="64"/>
    </row>
    <row r="2616" spans="1:33" x14ac:dyDescent="0.2">
      <c r="A2616" s="64">
        <v>88</v>
      </c>
      <c r="C2616">
        <v>1</v>
      </c>
      <c r="D2616">
        <v>2</v>
      </c>
      <c r="E2616">
        <v>3</v>
      </c>
      <c r="F2616">
        <v>4</v>
      </c>
      <c r="G2616">
        <v>5</v>
      </c>
      <c r="H2616">
        <v>6</v>
      </c>
      <c r="I2616">
        <v>7</v>
      </c>
      <c r="J2616">
        <v>8</v>
      </c>
      <c r="K2616">
        <v>9</v>
      </c>
      <c r="L2616">
        <v>10</v>
      </c>
      <c r="M2616">
        <v>11</v>
      </c>
      <c r="N2616">
        <v>12</v>
      </c>
      <c r="O2616">
        <v>13</v>
      </c>
      <c r="P2616">
        <v>14</v>
      </c>
      <c r="Q2616">
        <v>15</v>
      </c>
      <c r="R2616">
        <v>16</v>
      </c>
      <c r="S2616">
        <v>17</v>
      </c>
      <c r="T2616">
        <v>18</v>
      </c>
      <c r="U2616">
        <v>19</v>
      </c>
      <c r="V2616">
        <v>20</v>
      </c>
      <c r="W2616">
        <v>21</v>
      </c>
      <c r="X2616">
        <v>22</v>
      </c>
      <c r="Y2616">
        <v>23</v>
      </c>
      <c r="Z2616">
        <v>24</v>
      </c>
      <c r="AA2616">
        <v>25</v>
      </c>
      <c r="AB2616">
        <v>26</v>
      </c>
      <c r="AC2616">
        <v>27</v>
      </c>
      <c r="AD2616">
        <v>28</v>
      </c>
    </row>
    <row r="2617" spans="1:33" x14ac:dyDescent="0.2">
      <c r="A2617" s="64"/>
      <c r="B2617">
        <v>1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G2617">
        <v>3</v>
      </c>
    </row>
    <row r="2618" spans="1:33" x14ac:dyDescent="0.2">
      <c r="A2618" s="64"/>
      <c r="B2618">
        <v>2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</row>
    <row r="2619" spans="1:33" x14ac:dyDescent="0.2">
      <c r="A2619" s="64"/>
      <c r="B2619">
        <v>3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</row>
    <row r="2620" spans="1:33" x14ac:dyDescent="0.2">
      <c r="A2620" s="64"/>
      <c r="B2620">
        <v>4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</row>
    <row r="2621" spans="1:33" x14ac:dyDescent="0.2">
      <c r="A2621" s="64"/>
      <c r="B2621">
        <v>5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</row>
    <row r="2622" spans="1:33" x14ac:dyDescent="0.2">
      <c r="A2622" s="64"/>
      <c r="B2622">
        <v>6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68</v>
      </c>
      <c r="J2622">
        <v>156</v>
      </c>
      <c r="K2622">
        <v>253</v>
      </c>
      <c r="L2622">
        <v>253</v>
      </c>
      <c r="M2622">
        <v>255</v>
      </c>
      <c r="N2622">
        <v>253</v>
      </c>
      <c r="O2622">
        <v>253</v>
      </c>
      <c r="P2622">
        <v>253</v>
      </c>
      <c r="Q2622">
        <v>165</v>
      </c>
      <c r="R2622">
        <v>18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</row>
    <row r="2623" spans="1:33" x14ac:dyDescent="0.2">
      <c r="A2623" s="64"/>
      <c r="B2623">
        <v>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112</v>
      </c>
      <c r="I2623">
        <v>237</v>
      </c>
      <c r="J2623">
        <v>252</v>
      </c>
      <c r="K2623">
        <v>252</v>
      </c>
      <c r="L2623">
        <v>252</v>
      </c>
      <c r="M2623">
        <v>253</v>
      </c>
      <c r="N2623">
        <v>252</v>
      </c>
      <c r="O2623">
        <v>252</v>
      </c>
      <c r="P2623">
        <v>252</v>
      </c>
      <c r="Q2623">
        <v>252</v>
      </c>
      <c r="R2623">
        <v>106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</row>
    <row r="2624" spans="1:33" x14ac:dyDescent="0.2">
      <c r="A2624" s="64"/>
      <c r="B2624">
        <v>8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135</v>
      </c>
      <c r="I2624">
        <v>231</v>
      </c>
      <c r="J2624">
        <v>231</v>
      </c>
      <c r="K2624">
        <v>160</v>
      </c>
      <c r="L2624">
        <v>38</v>
      </c>
      <c r="M2624">
        <v>21</v>
      </c>
      <c r="N2624">
        <v>21</v>
      </c>
      <c r="O2624">
        <v>40</v>
      </c>
      <c r="P2624">
        <v>252</v>
      </c>
      <c r="Q2624">
        <v>252</v>
      </c>
      <c r="R2624">
        <v>106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</row>
    <row r="2625" spans="1:30" x14ac:dyDescent="0.2">
      <c r="A2625" s="64"/>
      <c r="B2625">
        <v>9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48</v>
      </c>
      <c r="P2625">
        <v>252</v>
      </c>
      <c r="Q2625">
        <v>252</v>
      </c>
      <c r="R2625">
        <v>106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</row>
    <row r="2626" spans="1:30" x14ac:dyDescent="0.2">
      <c r="A2626" s="64"/>
      <c r="B2626">
        <v>1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36</v>
      </c>
      <c r="O2626">
        <v>223</v>
      </c>
      <c r="P2626">
        <v>252</v>
      </c>
      <c r="Q2626">
        <v>208</v>
      </c>
      <c r="R2626">
        <v>18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</row>
    <row r="2627" spans="1:30" x14ac:dyDescent="0.2">
      <c r="A2627" s="64"/>
      <c r="B2627">
        <v>11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25</v>
      </c>
      <c r="N2627">
        <v>157</v>
      </c>
      <c r="O2627">
        <v>253</v>
      </c>
      <c r="P2627">
        <v>243</v>
      </c>
      <c r="Q2627">
        <v>35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</row>
    <row r="2628" spans="1:30" x14ac:dyDescent="0.2">
      <c r="A2628" s="64"/>
      <c r="B2628">
        <v>12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36</v>
      </c>
      <c r="M2628">
        <v>183</v>
      </c>
      <c r="N2628">
        <v>252</v>
      </c>
      <c r="O2628">
        <v>252</v>
      </c>
      <c r="P2628">
        <v>237</v>
      </c>
      <c r="Q2628">
        <v>102</v>
      </c>
      <c r="R2628">
        <v>36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</row>
    <row r="2629" spans="1:30" x14ac:dyDescent="0.2">
      <c r="A2629" s="64"/>
      <c r="B2629">
        <v>13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20</v>
      </c>
      <c r="K2629">
        <v>127</v>
      </c>
      <c r="L2629">
        <v>223</v>
      </c>
      <c r="M2629">
        <v>253</v>
      </c>
      <c r="N2629">
        <v>252</v>
      </c>
      <c r="O2629">
        <v>252</v>
      </c>
      <c r="P2629">
        <v>252</v>
      </c>
      <c r="Q2629">
        <v>252</v>
      </c>
      <c r="R2629">
        <v>242</v>
      </c>
      <c r="S2629">
        <v>153</v>
      </c>
      <c r="T2629">
        <v>19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</row>
    <row r="2630" spans="1:30" x14ac:dyDescent="0.2">
      <c r="A2630" s="64"/>
      <c r="B2630">
        <v>14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153</v>
      </c>
      <c r="K2630">
        <v>252</v>
      </c>
      <c r="L2630">
        <v>252</v>
      </c>
      <c r="M2630">
        <v>216</v>
      </c>
      <c r="N2630">
        <v>153</v>
      </c>
      <c r="O2630">
        <v>84</v>
      </c>
      <c r="P2630">
        <v>154</v>
      </c>
      <c r="Q2630">
        <v>215</v>
      </c>
      <c r="R2630">
        <v>253</v>
      </c>
      <c r="S2630">
        <v>252</v>
      </c>
      <c r="T2630">
        <v>202</v>
      </c>
      <c r="U2630">
        <v>21</v>
      </c>
      <c r="V2630">
        <v>0</v>
      </c>
      <c r="W2630">
        <v>0</v>
      </c>
      <c r="X2630">
        <v>0</v>
      </c>
      <c r="Y2630">
        <v>0</v>
      </c>
      <c r="Z2630">
        <v>43</v>
      </c>
      <c r="AA2630">
        <v>11</v>
      </c>
      <c r="AB2630">
        <v>0</v>
      </c>
      <c r="AC2630">
        <v>0</v>
      </c>
      <c r="AD2630">
        <v>0</v>
      </c>
    </row>
    <row r="2631" spans="1:30" x14ac:dyDescent="0.2">
      <c r="A2631" s="64"/>
      <c r="B2631">
        <v>15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100</v>
      </c>
      <c r="K2631">
        <v>252</v>
      </c>
      <c r="L2631">
        <v>164</v>
      </c>
      <c r="M2631">
        <v>18</v>
      </c>
      <c r="N2631">
        <v>0</v>
      </c>
      <c r="O2631">
        <v>0</v>
      </c>
      <c r="P2631">
        <v>0</v>
      </c>
      <c r="Q2631">
        <v>18</v>
      </c>
      <c r="R2631">
        <v>122</v>
      </c>
      <c r="S2631">
        <v>252</v>
      </c>
      <c r="T2631">
        <v>252</v>
      </c>
      <c r="U2631">
        <v>225</v>
      </c>
      <c r="V2631">
        <v>35</v>
      </c>
      <c r="W2631">
        <v>0</v>
      </c>
      <c r="X2631">
        <v>0</v>
      </c>
      <c r="Y2631">
        <v>107</v>
      </c>
      <c r="Z2631">
        <v>141</v>
      </c>
      <c r="AA2631">
        <v>7</v>
      </c>
      <c r="AB2631">
        <v>0</v>
      </c>
      <c r="AC2631">
        <v>0</v>
      </c>
      <c r="AD2631">
        <v>0</v>
      </c>
    </row>
    <row r="2632" spans="1:30" x14ac:dyDescent="0.2">
      <c r="A2632" s="64"/>
      <c r="B2632">
        <v>16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36</v>
      </c>
      <c r="T2632">
        <v>224</v>
      </c>
      <c r="U2632">
        <v>253</v>
      </c>
      <c r="V2632">
        <v>122</v>
      </c>
      <c r="W2632">
        <v>105</v>
      </c>
      <c r="X2632">
        <v>227</v>
      </c>
      <c r="Y2632">
        <v>223</v>
      </c>
      <c r="Z2632">
        <v>35</v>
      </c>
      <c r="AA2632">
        <v>0</v>
      </c>
      <c r="AB2632">
        <v>0</v>
      </c>
      <c r="AC2632">
        <v>0</v>
      </c>
      <c r="AD2632">
        <v>0</v>
      </c>
    </row>
    <row r="2633" spans="1:30" x14ac:dyDescent="0.2">
      <c r="A2633" s="64"/>
      <c r="B2633">
        <v>1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92</v>
      </c>
      <c r="U2633">
        <v>252</v>
      </c>
      <c r="V2633">
        <v>252</v>
      </c>
      <c r="W2633">
        <v>253</v>
      </c>
      <c r="X2633">
        <v>189</v>
      </c>
      <c r="Y2633">
        <v>32</v>
      </c>
      <c r="Z2633">
        <v>0</v>
      </c>
      <c r="AA2633">
        <v>0</v>
      </c>
      <c r="AB2633">
        <v>0</v>
      </c>
      <c r="AC2633">
        <v>0</v>
      </c>
      <c r="AD2633">
        <v>0</v>
      </c>
    </row>
    <row r="2634" spans="1:30" x14ac:dyDescent="0.2">
      <c r="A2634" s="64"/>
      <c r="B2634">
        <v>18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8</v>
      </c>
      <c r="T2634">
        <v>85</v>
      </c>
      <c r="U2634">
        <v>252</v>
      </c>
      <c r="V2634">
        <v>252</v>
      </c>
      <c r="W2634">
        <v>161</v>
      </c>
      <c r="X2634">
        <v>14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</row>
    <row r="2635" spans="1:30" x14ac:dyDescent="0.2">
      <c r="A2635" s="64"/>
      <c r="B2635">
        <v>19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55</v>
      </c>
      <c r="S2635">
        <v>197</v>
      </c>
      <c r="T2635">
        <v>252</v>
      </c>
      <c r="U2635">
        <v>252</v>
      </c>
      <c r="V2635">
        <v>252</v>
      </c>
      <c r="W2635">
        <v>106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</row>
    <row r="2636" spans="1:30" x14ac:dyDescent="0.2">
      <c r="A2636" s="64"/>
      <c r="B2636">
        <v>2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89</v>
      </c>
      <c r="R2636">
        <v>236</v>
      </c>
      <c r="S2636">
        <v>252</v>
      </c>
      <c r="T2636">
        <v>252</v>
      </c>
      <c r="U2636">
        <v>252</v>
      </c>
      <c r="V2636">
        <v>252</v>
      </c>
      <c r="W2636">
        <v>18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</row>
    <row r="2637" spans="1:30" x14ac:dyDescent="0.2">
      <c r="A2637" s="64"/>
      <c r="B2637">
        <v>21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4</v>
      </c>
      <c r="P2637">
        <v>69</v>
      </c>
      <c r="Q2637">
        <v>236</v>
      </c>
      <c r="R2637">
        <v>212</v>
      </c>
      <c r="S2637">
        <v>76</v>
      </c>
      <c r="T2637">
        <v>245</v>
      </c>
      <c r="U2637">
        <v>253</v>
      </c>
      <c r="V2637">
        <v>191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</row>
    <row r="2638" spans="1:30" x14ac:dyDescent="0.2">
      <c r="A2638" s="64"/>
      <c r="B2638">
        <v>22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101</v>
      </c>
      <c r="P2638">
        <v>252</v>
      </c>
      <c r="Q2638">
        <v>217</v>
      </c>
      <c r="R2638">
        <v>41</v>
      </c>
      <c r="S2638">
        <v>185</v>
      </c>
      <c r="T2638">
        <v>252</v>
      </c>
      <c r="U2638">
        <v>252</v>
      </c>
      <c r="V2638">
        <v>68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</row>
    <row r="2639" spans="1:30" x14ac:dyDescent="0.2">
      <c r="A2639" s="64"/>
      <c r="B2639">
        <v>23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43</v>
      </c>
      <c r="O2639">
        <v>234</v>
      </c>
      <c r="P2639">
        <v>252</v>
      </c>
      <c r="Q2639">
        <v>112</v>
      </c>
      <c r="R2639">
        <v>192</v>
      </c>
      <c r="S2639">
        <v>252</v>
      </c>
      <c r="T2639">
        <v>251</v>
      </c>
      <c r="U2639">
        <v>134</v>
      </c>
      <c r="V2639">
        <v>4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</row>
    <row r="2640" spans="1:30" x14ac:dyDescent="0.2">
      <c r="A2640" s="64"/>
      <c r="B2640">
        <v>24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85</v>
      </c>
      <c r="O2640">
        <v>252</v>
      </c>
      <c r="P2640">
        <v>252</v>
      </c>
      <c r="Q2640">
        <v>252</v>
      </c>
      <c r="R2640">
        <v>253</v>
      </c>
      <c r="S2640">
        <v>252</v>
      </c>
      <c r="T2640">
        <v>134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</row>
    <row r="2641" spans="1:33" x14ac:dyDescent="0.2">
      <c r="A2641" s="64"/>
      <c r="B2641">
        <v>25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85</v>
      </c>
      <c r="O2641">
        <v>252</v>
      </c>
      <c r="P2641">
        <v>252</v>
      </c>
      <c r="Q2641">
        <v>252</v>
      </c>
      <c r="R2641">
        <v>191</v>
      </c>
      <c r="S2641">
        <v>112</v>
      </c>
      <c r="T2641">
        <v>4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</row>
    <row r="2642" spans="1:33" x14ac:dyDescent="0.2">
      <c r="A2642" s="64"/>
      <c r="B2642">
        <v>26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</row>
    <row r="2643" spans="1:33" x14ac:dyDescent="0.2">
      <c r="A2643" s="64"/>
      <c r="B2643">
        <v>2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</row>
    <row r="2644" spans="1:33" x14ac:dyDescent="0.2">
      <c r="A2644" s="64"/>
      <c r="B2644">
        <v>28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</row>
    <row r="2645" spans="1:33" x14ac:dyDescent="0.2">
      <c r="A2645" s="64"/>
    </row>
    <row r="2646" spans="1:33" x14ac:dyDescent="0.2">
      <c r="A2646" s="64">
        <v>89</v>
      </c>
      <c r="C2646">
        <v>1</v>
      </c>
      <c r="D2646">
        <v>2</v>
      </c>
      <c r="E2646">
        <v>3</v>
      </c>
      <c r="F2646">
        <v>4</v>
      </c>
      <c r="G2646">
        <v>5</v>
      </c>
      <c r="H2646">
        <v>6</v>
      </c>
      <c r="I2646">
        <v>7</v>
      </c>
      <c r="J2646">
        <v>8</v>
      </c>
      <c r="K2646">
        <v>9</v>
      </c>
      <c r="L2646">
        <v>10</v>
      </c>
      <c r="M2646">
        <v>11</v>
      </c>
      <c r="N2646">
        <v>12</v>
      </c>
      <c r="O2646">
        <v>13</v>
      </c>
      <c r="P2646">
        <v>14</v>
      </c>
      <c r="Q2646">
        <v>15</v>
      </c>
      <c r="R2646">
        <v>16</v>
      </c>
      <c r="S2646">
        <v>17</v>
      </c>
      <c r="T2646">
        <v>18</v>
      </c>
      <c r="U2646">
        <v>19</v>
      </c>
      <c r="V2646">
        <v>20</v>
      </c>
      <c r="W2646">
        <v>21</v>
      </c>
      <c r="X2646">
        <v>22</v>
      </c>
      <c r="Y2646">
        <v>23</v>
      </c>
      <c r="Z2646">
        <v>24</v>
      </c>
      <c r="AA2646">
        <v>25</v>
      </c>
      <c r="AB2646">
        <v>26</v>
      </c>
      <c r="AC2646">
        <v>27</v>
      </c>
      <c r="AD2646">
        <v>28</v>
      </c>
    </row>
    <row r="2647" spans="1:33" x14ac:dyDescent="0.2">
      <c r="A2647" s="64"/>
      <c r="B2647">
        <v>1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G2647">
        <v>6</v>
      </c>
    </row>
    <row r="2648" spans="1:33" x14ac:dyDescent="0.2">
      <c r="A2648" s="64"/>
      <c r="B2648">
        <v>2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</row>
    <row r="2649" spans="1:33" x14ac:dyDescent="0.2">
      <c r="A2649" s="64"/>
      <c r="B2649">
        <v>3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45</v>
      </c>
      <c r="O2649">
        <v>174</v>
      </c>
      <c r="P2649">
        <v>254</v>
      </c>
      <c r="Q2649">
        <v>93</v>
      </c>
      <c r="R2649">
        <v>1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</row>
    <row r="2650" spans="1:33" x14ac:dyDescent="0.2">
      <c r="A2650" s="64"/>
      <c r="B2650">
        <v>4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6</v>
      </c>
      <c r="N2650">
        <v>199</v>
      </c>
      <c r="O2650">
        <v>253</v>
      </c>
      <c r="P2650">
        <v>253</v>
      </c>
      <c r="Q2650">
        <v>253</v>
      </c>
      <c r="R2650">
        <v>11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</row>
    <row r="2651" spans="1:33" x14ac:dyDescent="0.2">
      <c r="A2651" s="64"/>
      <c r="B2651">
        <v>5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79</v>
      </c>
      <c r="N2651">
        <v>253</v>
      </c>
      <c r="O2651">
        <v>200</v>
      </c>
      <c r="P2651">
        <v>96</v>
      </c>
      <c r="Q2651">
        <v>206</v>
      </c>
      <c r="R2651">
        <v>1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</row>
    <row r="2652" spans="1:33" x14ac:dyDescent="0.2">
      <c r="A2652" s="64"/>
      <c r="B2652">
        <v>6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33</v>
      </c>
      <c r="M2652">
        <v>230</v>
      </c>
      <c r="N2652">
        <v>253</v>
      </c>
      <c r="O2652">
        <v>168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</row>
    <row r="2653" spans="1:33" x14ac:dyDescent="0.2">
      <c r="A2653" s="64"/>
      <c r="B2653">
        <v>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78</v>
      </c>
      <c r="M2653">
        <v>253</v>
      </c>
      <c r="N2653">
        <v>236</v>
      </c>
      <c r="O2653">
        <v>71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</row>
    <row r="2654" spans="1:33" x14ac:dyDescent="0.2">
      <c r="A2654" s="64"/>
      <c r="B2654">
        <v>8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169</v>
      </c>
      <c r="M2654">
        <v>253</v>
      </c>
      <c r="N2654">
        <v>146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</row>
    <row r="2655" spans="1:33" x14ac:dyDescent="0.2">
      <c r="A2655" s="64"/>
      <c r="B2655">
        <v>9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30</v>
      </c>
      <c r="L2655">
        <v>238</v>
      </c>
      <c r="M2655">
        <v>253</v>
      </c>
      <c r="N2655">
        <v>6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</row>
    <row r="2656" spans="1:33" x14ac:dyDescent="0.2">
      <c r="A2656" s="64"/>
      <c r="B2656">
        <v>1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37</v>
      </c>
      <c r="L2656">
        <v>253</v>
      </c>
      <c r="M2656">
        <v>253</v>
      </c>
      <c r="N2656">
        <v>6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</row>
    <row r="2657" spans="1:30" x14ac:dyDescent="0.2">
      <c r="A2657" s="64"/>
      <c r="B2657">
        <v>11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146</v>
      </c>
      <c r="L2657">
        <v>253</v>
      </c>
      <c r="M2657">
        <v>253</v>
      </c>
      <c r="N2657">
        <v>6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</row>
    <row r="2658" spans="1:30" x14ac:dyDescent="0.2">
      <c r="A2658" s="64"/>
      <c r="B2658">
        <v>12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157</v>
      </c>
      <c r="L2658">
        <v>253</v>
      </c>
      <c r="M2658">
        <v>253</v>
      </c>
      <c r="N2658">
        <v>6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76</v>
      </c>
      <c r="V2658">
        <v>202</v>
      </c>
      <c r="W2658">
        <v>155</v>
      </c>
      <c r="X2658">
        <v>29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</row>
    <row r="2659" spans="1:30" x14ac:dyDescent="0.2">
      <c r="A2659" s="64"/>
      <c r="B2659">
        <v>13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158</v>
      </c>
      <c r="L2659">
        <v>254</v>
      </c>
      <c r="M2659">
        <v>254</v>
      </c>
      <c r="N2659">
        <v>60</v>
      </c>
      <c r="O2659">
        <v>0</v>
      </c>
      <c r="P2659">
        <v>0</v>
      </c>
      <c r="Q2659">
        <v>0</v>
      </c>
      <c r="R2659">
        <v>0</v>
      </c>
      <c r="S2659">
        <v>1</v>
      </c>
      <c r="T2659">
        <v>82</v>
      </c>
      <c r="U2659">
        <v>209</v>
      </c>
      <c r="V2659">
        <v>254</v>
      </c>
      <c r="W2659">
        <v>254</v>
      </c>
      <c r="X2659">
        <v>220</v>
      </c>
      <c r="Y2659">
        <v>31</v>
      </c>
      <c r="Z2659">
        <v>0</v>
      </c>
      <c r="AA2659">
        <v>0</v>
      </c>
      <c r="AB2659">
        <v>0</v>
      </c>
      <c r="AC2659">
        <v>0</v>
      </c>
      <c r="AD2659">
        <v>0</v>
      </c>
    </row>
    <row r="2660" spans="1:30" x14ac:dyDescent="0.2">
      <c r="A2660" s="64"/>
      <c r="B2660">
        <v>14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157</v>
      </c>
      <c r="L2660">
        <v>253</v>
      </c>
      <c r="M2660">
        <v>253</v>
      </c>
      <c r="N2660">
        <v>60</v>
      </c>
      <c r="O2660">
        <v>0</v>
      </c>
      <c r="P2660">
        <v>0</v>
      </c>
      <c r="Q2660">
        <v>0</v>
      </c>
      <c r="R2660">
        <v>0</v>
      </c>
      <c r="S2660">
        <v>82</v>
      </c>
      <c r="T2660">
        <v>253</v>
      </c>
      <c r="U2660">
        <v>253</v>
      </c>
      <c r="V2660">
        <v>253</v>
      </c>
      <c r="W2660">
        <v>253</v>
      </c>
      <c r="X2660">
        <v>253</v>
      </c>
      <c r="Y2660">
        <v>217</v>
      </c>
      <c r="Z2660">
        <v>21</v>
      </c>
      <c r="AA2660">
        <v>0</v>
      </c>
      <c r="AB2660">
        <v>0</v>
      </c>
      <c r="AC2660">
        <v>0</v>
      </c>
      <c r="AD2660">
        <v>0</v>
      </c>
    </row>
    <row r="2661" spans="1:30" x14ac:dyDescent="0.2">
      <c r="A2661" s="64"/>
      <c r="B2661">
        <v>15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140</v>
      </c>
      <c r="L2661">
        <v>253</v>
      </c>
      <c r="M2661">
        <v>253</v>
      </c>
      <c r="N2661">
        <v>60</v>
      </c>
      <c r="O2661">
        <v>0</v>
      </c>
      <c r="P2661">
        <v>0</v>
      </c>
      <c r="Q2661">
        <v>0</v>
      </c>
      <c r="R2661">
        <v>18</v>
      </c>
      <c r="S2661">
        <v>209</v>
      </c>
      <c r="T2661">
        <v>253</v>
      </c>
      <c r="U2661">
        <v>231</v>
      </c>
      <c r="V2661">
        <v>136</v>
      </c>
      <c r="W2661">
        <v>96</v>
      </c>
      <c r="X2661">
        <v>216</v>
      </c>
      <c r="Y2661">
        <v>253</v>
      </c>
      <c r="Z2661">
        <v>111</v>
      </c>
      <c r="AA2661">
        <v>0</v>
      </c>
      <c r="AB2661">
        <v>0</v>
      </c>
      <c r="AC2661">
        <v>0</v>
      </c>
      <c r="AD2661">
        <v>0</v>
      </c>
    </row>
    <row r="2662" spans="1:30" x14ac:dyDescent="0.2">
      <c r="A2662" s="64"/>
      <c r="B2662">
        <v>16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37</v>
      </c>
      <c r="L2662">
        <v>253</v>
      </c>
      <c r="M2662">
        <v>253</v>
      </c>
      <c r="N2662">
        <v>60</v>
      </c>
      <c r="O2662">
        <v>0</v>
      </c>
      <c r="P2662">
        <v>0</v>
      </c>
      <c r="Q2662">
        <v>0</v>
      </c>
      <c r="R2662">
        <v>144</v>
      </c>
      <c r="S2662">
        <v>254</v>
      </c>
      <c r="T2662">
        <v>214</v>
      </c>
      <c r="U2662">
        <v>32</v>
      </c>
      <c r="V2662">
        <v>0</v>
      </c>
      <c r="W2662">
        <v>0</v>
      </c>
      <c r="X2662">
        <v>194</v>
      </c>
      <c r="Y2662">
        <v>253</v>
      </c>
      <c r="Z2662">
        <v>156</v>
      </c>
      <c r="AA2662">
        <v>0</v>
      </c>
      <c r="AB2662">
        <v>0</v>
      </c>
      <c r="AC2662">
        <v>0</v>
      </c>
      <c r="AD2662">
        <v>0</v>
      </c>
    </row>
    <row r="2663" spans="1:30" x14ac:dyDescent="0.2">
      <c r="A2663" s="64"/>
      <c r="B2663">
        <v>1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28</v>
      </c>
      <c r="L2663">
        <v>233</v>
      </c>
      <c r="M2663">
        <v>253</v>
      </c>
      <c r="N2663">
        <v>89</v>
      </c>
      <c r="O2663">
        <v>0</v>
      </c>
      <c r="P2663">
        <v>0</v>
      </c>
      <c r="Q2663">
        <v>165</v>
      </c>
      <c r="R2663">
        <v>250</v>
      </c>
      <c r="S2663">
        <v>246</v>
      </c>
      <c r="T2663">
        <v>31</v>
      </c>
      <c r="U2663">
        <v>0</v>
      </c>
      <c r="V2663">
        <v>0</v>
      </c>
      <c r="W2663">
        <v>0</v>
      </c>
      <c r="X2663">
        <v>194</v>
      </c>
      <c r="Y2663">
        <v>253</v>
      </c>
      <c r="Z2663">
        <v>128</v>
      </c>
      <c r="AA2663">
        <v>0</v>
      </c>
      <c r="AB2663">
        <v>0</v>
      </c>
      <c r="AC2663">
        <v>0</v>
      </c>
      <c r="AD2663">
        <v>0</v>
      </c>
    </row>
    <row r="2664" spans="1:30" x14ac:dyDescent="0.2">
      <c r="A2664" s="64"/>
      <c r="B2664">
        <v>18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135</v>
      </c>
      <c r="M2664">
        <v>253</v>
      </c>
      <c r="N2664">
        <v>236</v>
      </c>
      <c r="O2664">
        <v>72</v>
      </c>
      <c r="P2664">
        <v>28</v>
      </c>
      <c r="Q2664">
        <v>237</v>
      </c>
      <c r="R2664">
        <v>253</v>
      </c>
      <c r="S2664">
        <v>116</v>
      </c>
      <c r="T2664">
        <v>0</v>
      </c>
      <c r="U2664">
        <v>0</v>
      </c>
      <c r="V2664">
        <v>14</v>
      </c>
      <c r="W2664">
        <v>102</v>
      </c>
      <c r="X2664">
        <v>239</v>
      </c>
      <c r="Y2664">
        <v>188</v>
      </c>
      <c r="Z2664">
        <v>9</v>
      </c>
      <c r="AA2664">
        <v>0</v>
      </c>
      <c r="AB2664">
        <v>0</v>
      </c>
      <c r="AC2664">
        <v>0</v>
      </c>
      <c r="AD2664">
        <v>0</v>
      </c>
    </row>
    <row r="2665" spans="1:30" x14ac:dyDescent="0.2">
      <c r="A2665" s="64"/>
      <c r="B2665">
        <v>1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33</v>
      </c>
      <c r="M2665">
        <v>229</v>
      </c>
      <c r="N2665">
        <v>253</v>
      </c>
      <c r="O2665">
        <v>237</v>
      </c>
      <c r="P2665">
        <v>224</v>
      </c>
      <c r="Q2665">
        <v>253</v>
      </c>
      <c r="R2665">
        <v>253</v>
      </c>
      <c r="S2665">
        <v>0</v>
      </c>
      <c r="T2665">
        <v>0</v>
      </c>
      <c r="U2665">
        <v>53</v>
      </c>
      <c r="V2665">
        <v>175</v>
      </c>
      <c r="W2665">
        <v>253</v>
      </c>
      <c r="X2665">
        <v>253</v>
      </c>
      <c r="Y2665">
        <v>128</v>
      </c>
      <c r="Z2665">
        <v>0</v>
      </c>
      <c r="AA2665">
        <v>0</v>
      </c>
      <c r="AB2665">
        <v>0</v>
      </c>
      <c r="AC2665">
        <v>0</v>
      </c>
      <c r="AD2665">
        <v>0</v>
      </c>
    </row>
    <row r="2666" spans="1:30" x14ac:dyDescent="0.2">
      <c r="A2666" s="64"/>
      <c r="B2666">
        <v>2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55</v>
      </c>
      <c r="N2666">
        <v>231</v>
      </c>
      <c r="O2666">
        <v>253</v>
      </c>
      <c r="P2666">
        <v>253</v>
      </c>
      <c r="Q2666">
        <v>253</v>
      </c>
      <c r="R2666">
        <v>253</v>
      </c>
      <c r="S2666">
        <v>213</v>
      </c>
      <c r="T2666">
        <v>166</v>
      </c>
      <c r="U2666">
        <v>240</v>
      </c>
      <c r="V2666">
        <v>253</v>
      </c>
      <c r="W2666">
        <v>253</v>
      </c>
      <c r="X2666">
        <v>144</v>
      </c>
      <c r="Y2666">
        <v>7</v>
      </c>
      <c r="Z2666">
        <v>0</v>
      </c>
      <c r="AA2666">
        <v>0</v>
      </c>
      <c r="AB2666">
        <v>0</v>
      </c>
      <c r="AC2666">
        <v>0</v>
      </c>
      <c r="AD2666">
        <v>0</v>
      </c>
    </row>
    <row r="2667" spans="1:30" x14ac:dyDescent="0.2">
      <c r="A2667" s="64"/>
      <c r="B2667">
        <v>21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111</v>
      </c>
      <c r="O2667">
        <v>233</v>
      </c>
      <c r="P2667">
        <v>253</v>
      </c>
      <c r="Q2667">
        <v>253</v>
      </c>
      <c r="R2667">
        <v>253</v>
      </c>
      <c r="S2667">
        <v>254</v>
      </c>
      <c r="T2667">
        <v>253</v>
      </c>
      <c r="U2667">
        <v>253</v>
      </c>
      <c r="V2667">
        <v>232</v>
      </c>
      <c r="W2667">
        <v>116</v>
      </c>
      <c r="X2667">
        <v>6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</row>
    <row r="2668" spans="1:30" x14ac:dyDescent="0.2">
      <c r="A2668" s="64"/>
      <c r="B2668">
        <v>22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9</v>
      </c>
      <c r="P2668">
        <v>116</v>
      </c>
      <c r="Q2668">
        <v>132</v>
      </c>
      <c r="R2668">
        <v>248</v>
      </c>
      <c r="S2668">
        <v>254</v>
      </c>
      <c r="T2668">
        <v>242</v>
      </c>
      <c r="U2668">
        <v>132</v>
      </c>
      <c r="V2668">
        <v>49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</row>
    <row r="2669" spans="1:30" x14ac:dyDescent="0.2">
      <c r="A2669" s="64"/>
      <c r="B2669">
        <v>23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</row>
    <row r="2670" spans="1:30" x14ac:dyDescent="0.2">
      <c r="A2670" s="64"/>
      <c r="B2670">
        <v>24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</row>
    <row r="2671" spans="1:30" x14ac:dyDescent="0.2">
      <c r="A2671" s="64"/>
      <c r="B2671">
        <v>25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</row>
    <row r="2672" spans="1:30" x14ac:dyDescent="0.2">
      <c r="A2672" s="64"/>
      <c r="B2672">
        <v>26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</row>
    <row r="2673" spans="1:33" x14ac:dyDescent="0.2">
      <c r="A2673" s="64"/>
      <c r="B2673">
        <v>2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</row>
    <row r="2674" spans="1:33" x14ac:dyDescent="0.2">
      <c r="A2674" s="64"/>
      <c r="B2674">
        <v>28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</row>
    <row r="2675" spans="1:33" x14ac:dyDescent="0.2">
      <c r="A2675" s="64"/>
    </row>
    <row r="2676" spans="1:33" x14ac:dyDescent="0.2">
      <c r="A2676" s="64">
        <v>90</v>
      </c>
      <c r="C2676">
        <v>1</v>
      </c>
      <c r="D2676">
        <v>2</v>
      </c>
      <c r="E2676">
        <v>3</v>
      </c>
      <c r="F2676">
        <v>4</v>
      </c>
      <c r="G2676">
        <v>5</v>
      </c>
      <c r="H2676">
        <v>6</v>
      </c>
      <c r="I2676">
        <v>7</v>
      </c>
      <c r="J2676">
        <v>8</v>
      </c>
      <c r="K2676">
        <v>9</v>
      </c>
      <c r="L2676">
        <v>10</v>
      </c>
      <c r="M2676">
        <v>11</v>
      </c>
      <c r="N2676">
        <v>12</v>
      </c>
      <c r="O2676">
        <v>13</v>
      </c>
      <c r="P2676">
        <v>14</v>
      </c>
      <c r="Q2676">
        <v>15</v>
      </c>
      <c r="R2676">
        <v>16</v>
      </c>
      <c r="S2676">
        <v>17</v>
      </c>
      <c r="T2676">
        <v>18</v>
      </c>
      <c r="U2676">
        <v>19</v>
      </c>
      <c r="V2676">
        <v>20</v>
      </c>
      <c r="W2676">
        <v>21</v>
      </c>
      <c r="X2676">
        <v>22</v>
      </c>
      <c r="Y2676">
        <v>23</v>
      </c>
      <c r="Z2676">
        <v>24</v>
      </c>
      <c r="AA2676">
        <v>25</v>
      </c>
      <c r="AB2676">
        <v>26</v>
      </c>
      <c r="AC2676">
        <v>27</v>
      </c>
      <c r="AD2676">
        <v>28</v>
      </c>
    </row>
    <row r="2677" spans="1:33" x14ac:dyDescent="0.2">
      <c r="A2677" s="64"/>
      <c r="B2677">
        <v>1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G2677">
        <v>1</v>
      </c>
    </row>
    <row r="2678" spans="1:33" x14ac:dyDescent="0.2">
      <c r="A2678" s="64"/>
      <c r="B2678">
        <v>2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</row>
    <row r="2679" spans="1:33" x14ac:dyDescent="0.2">
      <c r="A2679" s="64"/>
      <c r="B2679">
        <v>3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</row>
    <row r="2680" spans="1:33" x14ac:dyDescent="0.2">
      <c r="A2680" s="64"/>
      <c r="B2680">
        <v>4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</row>
    <row r="2681" spans="1:33" x14ac:dyDescent="0.2">
      <c r="A2681" s="64"/>
      <c r="B2681">
        <v>5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119</v>
      </c>
      <c r="T2681">
        <v>254</v>
      </c>
      <c r="U2681">
        <v>215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</row>
    <row r="2682" spans="1:33" x14ac:dyDescent="0.2">
      <c r="A2682" s="64"/>
      <c r="B2682">
        <v>6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118</v>
      </c>
      <c r="T2682">
        <v>253</v>
      </c>
      <c r="U2682">
        <v>213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</row>
    <row r="2683" spans="1:33" x14ac:dyDescent="0.2">
      <c r="A2683" s="64"/>
      <c r="B2683">
        <v>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118</v>
      </c>
      <c r="T2683">
        <v>253</v>
      </c>
      <c r="U2683">
        <v>213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</row>
    <row r="2684" spans="1:33" x14ac:dyDescent="0.2">
      <c r="A2684" s="64"/>
      <c r="B2684">
        <v>8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10</v>
      </c>
      <c r="S2684">
        <v>138</v>
      </c>
      <c r="T2684">
        <v>253</v>
      </c>
      <c r="U2684">
        <v>213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</row>
    <row r="2685" spans="1:33" x14ac:dyDescent="0.2">
      <c r="A2685" s="64"/>
      <c r="B2685">
        <v>9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134</v>
      </c>
      <c r="S2685">
        <v>253</v>
      </c>
      <c r="T2685">
        <v>253</v>
      </c>
      <c r="U2685">
        <v>213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</row>
    <row r="2686" spans="1:33" x14ac:dyDescent="0.2">
      <c r="A2686" s="64"/>
      <c r="B2686">
        <v>1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254</v>
      </c>
      <c r="S2686">
        <v>253</v>
      </c>
      <c r="T2686">
        <v>253</v>
      </c>
      <c r="U2686">
        <v>93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</row>
    <row r="2687" spans="1:33" x14ac:dyDescent="0.2">
      <c r="A2687" s="64"/>
      <c r="B2687">
        <v>11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167</v>
      </c>
      <c r="R2687">
        <v>255</v>
      </c>
      <c r="S2687">
        <v>253</v>
      </c>
      <c r="T2687">
        <v>103</v>
      </c>
      <c r="U2687">
        <v>3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</row>
    <row r="2688" spans="1:33" x14ac:dyDescent="0.2">
      <c r="A2688" s="64"/>
      <c r="B2688">
        <v>12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43</v>
      </c>
      <c r="Q2688">
        <v>213</v>
      </c>
      <c r="R2688">
        <v>254</v>
      </c>
      <c r="S2688">
        <v>216</v>
      </c>
      <c r="T2688">
        <v>53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</row>
    <row r="2689" spans="1:30" x14ac:dyDescent="0.2">
      <c r="A2689" s="64"/>
      <c r="B2689">
        <v>13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43</v>
      </c>
      <c r="P2689">
        <v>200</v>
      </c>
      <c r="Q2689">
        <v>253</v>
      </c>
      <c r="R2689">
        <v>254</v>
      </c>
      <c r="S2689">
        <v>135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</row>
    <row r="2690" spans="1:30" x14ac:dyDescent="0.2">
      <c r="A2690" s="64"/>
      <c r="B2690">
        <v>14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79</v>
      </c>
      <c r="P2690">
        <v>253</v>
      </c>
      <c r="Q2690">
        <v>253</v>
      </c>
      <c r="R2690">
        <v>254</v>
      </c>
      <c r="S2690">
        <v>135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</row>
    <row r="2691" spans="1:30" x14ac:dyDescent="0.2">
      <c r="A2691" s="64"/>
      <c r="B2691">
        <v>15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20</v>
      </c>
      <c r="O2691">
        <v>254</v>
      </c>
      <c r="P2691">
        <v>254</v>
      </c>
      <c r="Q2691">
        <v>254</v>
      </c>
      <c r="R2691">
        <v>243</v>
      </c>
      <c r="S2691">
        <v>105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</row>
    <row r="2692" spans="1:30" x14ac:dyDescent="0.2">
      <c r="A2692" s="64"/>
      <c r="B2692">
        <v>16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11</v>
      </c>
      <c r="O2692">
        <v>171</v>
      </c>
      <c r="P2692">
        <v>253</v>
      </c>
      <c r="Q2692">
        <v>253</v>
      </c>
      <c r="R2692">
        <v>223</v>
      </c>
      <c r="S2692">
        <v>63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</row>
    <row r="2693" spans="1:30" x14ac:dyDescent="0.2">
      <c r="A2693" s="64"/>
      <c r="B2693">
        <v>17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79</v>
      </c>
      <c r="P2693">
        <v>253</v>
      </c>
      <c r="Q2693">
        <v>253</v>
      </c>
      <c r="R2693">
        <v>254</v>
      </c>
      <c r="S2693">
        <v>135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</row>
    <row r="2694" spans="1:30" x14ac:dyDescent="0.2">
      <c r="A2694" s="64"/>
      <c r="B2694">
        <v>1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19</v>
      </c>
      <c r="O2694">
        <v>240</v>
      </c>
      <c r="P2694">
        <v>253</v>
      </c>
      <c r="Q2694">
        <v>253</v>
      </c>
      <c r="R2694">
        <v>200</v>
      </c>
      <c r="S2694">
        <v>1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</row>
    <row r="2695" spans="1:30" x14ac:dyDescent="0.2">
      <c r="A2695" s="64"/>
      <c r="B2695">
        <v>19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96</v>
      </c>
      <c r="O2695">
        <v>253</v>
      </c>
      <c r="P2695">
        <v>253</v>
      </c>
      <c r="Q2695">
        <v>253</v>
      </c>
      <c r="R2695">
        <v>121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</row>
    <row r="2696" spans="1:30" x14ac:dyDescent="0.2">
      <c r="A2696" s="64"/>
      <c r="B2696">
        <v>2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215</v>
      </c>
      <c r="O2696">
        <v>253</v>
      </c>
      <c r="P2696">
        <v>253</v>
      </c>
      <c r="Q2696">
        <v>253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</row>
    <row r="2697" spans="1:30" x14ac:dyDescent="0.2">
      <c r="A2697" s="64"/>
      <c r="B2697">
        <v>21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133</v>
      </c>
      <c r="N2697">
        <v>247</v>
      </c>
      <c r="O2697">
        <v>253</v>
      </c>
      <c r="P2697">
        <v>253</v>
      </c>
      <c r="Q2697">
        <v>237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</row>
    <row r="2698" spans="1:30" x14ac:dyDescent="0.2">
      <c r="A2698" s="64"/>
      <c r="B2698">
        <v>22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156</v>
      </c>
      <c r="N2698">
        <v>253</v>
      </c>
      <c r="O2698">
        <v>253</v>
      </c>
      <c r="P2698">
        <v>253</v>
      </c>
      <c r="Q2698">
        <v>57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</row>
    <row r="2699" spans="1:30" x14ac:dyDescent="0.2">
      <c r="A2699" s="64"/>
      <c r="B2699">
        <v>23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156</v>
      </c>
      <c r="N2699">
        <v>253</v>
      </c>
      <c r="O2699">
        <v>253</v>
      </c>
      <c r="P2699">
        <v>253</v>
      </c>
      <c r="Q2699">
        <v>57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</row>
    <row r="2700" spans="1:30" x14ac:dyDescent="0.2">
      <c r="A2700" s="64"/>
      <c r="B2700">
        <v>24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36</v>
      </c>
      <c r="N2700">
        <v>73</v>
      </c>
      <c r="O2700">
        <v>192</v>
      </c>
      <c r="P2700">
        <v>57</v>
      </c>
      <c r="Q2700">
        <v>13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</row>
    <row r="2701" spans="1:30" x14ac:dyDescent="0.2">
      <c r="A2701" s="64"/>
      <c r="B2701">
        <v>25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</row>
    <row r="2702" spans="1:30" x14ac:dyDescent="0.2">
      <c r="A2702" s="64"/>
      <c r="B2702">
        <v>26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</row>
    <row r="2703" spans="1:30" x14ac:dyDescent="0.2">
      <c r="A2703" s="64"/>
      <c r="B2703">
        <v>27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</row>
    <row r="2704" spans="1:30" x14ac:dyDescent="0.2">
      <c r="A2704" s="64"/>
      <c r="B2704">
        <v>2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</row>
    <row r="2705" spans="1:33" x14ac:dyDescent="0.2">
      <c r="A2705" s="64"/>
    </row>
    <row r="2706" spans="1:33" x14ac:dyDescent="0.2">
      <c r="A2706" s="64">
        <v>91</v>
      </c>
      <c r="C2706">
        <v>1</v>
      </c>
      <c r="D2706">
        <v>2</v>
      </c>
      <c r="E2706">
        <v>3</v>
      </c>
      <c r="F2706">
        <v>4</v>
      </c>
      <c r="G2706">
        <v>5</v>
      </c>
      <c r="H2706">
        <v>6</v>
      </c>
      <c r="I2706">
        <v>7</v>
      </c>
      <c r="J2706">
        <v>8</v>
      </c>
      <c r="K2706">
        <v>9</v>
      </c>
      <c r="L2706">
        <v>10</v>
      </c>
      <c r="M2706">
        <v>11</v>
      </c>
      <c r="N2706">
        <v>12</v>
      </c>
      <c r="O2706">
        <v>13</v>
      </c>
      <c r="P2706">
        <v>14</v>
      </c>
      <c r="Q2706">
        <v>15</v>
      </c>
      <c r="R2706">
        <v>16</v>
      </c>
      <c r="S2706">
        <v>17</v>
      </c>
      <c r="T2706">
        <v>18</v>
      </c>
      <c r="U2706">
        <v>19</v>
      </c>
      <c r="V2706">
        <v>20</v>
      </c>
      <c r="W2706">
        <v>21</v>
      </c>
      <c r="X2706">
        <v>22</v>
      </c>
      <c r="Y2706">
        <v>23</v>
      </c>
      <c r="Z2706">
        <v>24</v>
      </c>
      <c r="AA2706">
        <v>25</v>
      </c>
      <c r="AB2706">
        <v>26</v>
      </c>
      <c r="AC2706">
        <v>27</v>
      </c>
      <c r="AD2706">
        <v>28</v>
      </c>
    </row>
    <row r="2707" spans="1:33" x14ac:dyDescent="0.2">
      <c r="A2707" s="64"/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G2707">
        <v>3</v>
      </c>
    </row>
    <row r="2708" spans="1:33" x14ac:dyDescent="0.2">
      <c r="A2708" s="64"/>
      <c r="B2708">
        <v>2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</row>
    <row r="2709" spans="1:33" x14ac:dyDescent="0.2">
      <c r="A2709" s="64"/>
      <c r="B2709">
        <v>3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</row>
    <row r="2710" spans="1:33" x14ac:dyDescent="0.2">
      <c r="A2710" s="64"/>
      <c r="B2710">
        <v>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</row>
    <row r="2711" spans="1:33" x14ac:dyDescent="0.2">
      <c r="A2711" s="64"/>
      <c r="B2711">
        <v>5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</row>
    <row r="2712" spans="1:33" x14ac:dyDescent="0.2">
      <c r="A2712" s="64"/>
      <c r="B2712">
        <v>6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21</v>
      </c>
      <c r="P2712">
        <v>115</v>
      </c>
      <c r="Q2712">
        <v>196</v>
      </c>
      <c r="R2712">
        <v>254</v>
      </c>
      <c r="S2712">
        <v>254</v>
      </c>
      <c r="T2712">
        <v>254</v>
      </c>
      <c r="U2712">
        <v>156</v>
      </c>
      <c r="V2712">
        <v>17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</row>
    <row r="2713" spans="1:33" x14ac:dyDescent="0.2">
      <c r="A2713" s="64"/>
      <c r="B2713">
        <v>7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65</v>
      </c>
      <c r="O2713">
        <v>203</v>
      </c>
      <c r="P2713">
        <v>253</v>
      </c>
      <c r="Q2713">
        <v>253</v>
      </c>
      <c r="R2713">
        <v>251</v>
      </c>
      <c r="S2713">
        <v>248</v>
      </c>
      <c r="T2713">
        <v>253</v>
      </c>
      <c r="U2713">
        <v>253</v>
      </c>
      <c r="V2713">
        <v>159</v>
      </c>
      <c r="W2713">
        <v>1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</row>
    <row r="2714" spans="1:33" x14ac:dyDescent="0.2">
      <c r="A2714" s="64"/>
      <c r="B2714">
        <v>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8</v>
      </c>
      <c r="M2714">
        <v>137</v>
      </c>
      <c r="N2714">
        <v>249</v>
      </c>
      <c r="O2714">
        <v>253</v>
      </c>
      <c r="P2714">
        <v>241</v>
      </c>
      <c r="Q2714">
        <v>147</v>
      </c>
      <c r="R2714">
        <v>68</v>
      </c>
      <c r="S2714">
        <v>41</v>
      </c>
      <c r="T2714">
        <v>117</v>
      </c>
      <c r="U2714">
        <v>246</v>
      </c>
      <c r="V2714">
        <v>253</v>
      </c>
      <c r="W2714">
        <v>2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</row>
    <row r="2715" spans="1:33" x14ac:dyDescent="0.2">
      <c r="A2715" s="64"/>
      <c r="B2715">
        <v>9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109</v>
      </c>
      <c r="M2715">
        <v>253</v>
      </c>
      <c r="N2715">
        <v>242</v>
      </c>
      <c r="O2715">
        <v>157</v>
      </c>
      <c r="P2715">
        <v>29</v>
      </c>
      <c r="Q2715">
        <v>0</v>
      </c>
      <c r="R2715">
        <v>0</v>
      </c>
      <c r="S2715">
        <v>2</v>
      </c>
      <c r="T2715">
        <v>115</v>
      </c>
      <c r="U2715">
        <v>250</v>
      </c>
      <c r="V2715">
        <v>247</v>
      </c>
      <c r="W2715">
        <v>18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</row>
    <row r="2716" spans="1:33" x14ac:dyDescent="0.2">
      <c r="A2716" s="64"/>
      <c r="B2716">
        <v>1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22</v>
      </c>
      <c r="M2716">
        <v>145</v>
      </c>
      <c r="N2716">
        <v>36</v>
      </c>
      <c r="O2716">
        <v>0</v>
      </c>
      <c r="P2716">
        <v>0</v>
      </c>
      <c r="Q2716">
        <v>0</v>
      </c>
      <c r="R2716">
        <v>0</v>
      </c>
      <c r="S2716">
        <v>45</v>
      </c>
      <c r="T2716">
        <v>253</v>
      </c>
      <c r="U2716">
        <v>253</v>
      </c>
      <c r="V2716">
        <v>106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</row>
    <row r="2717" spans="1:33" x14ac:dyDescent="0.2">
      <c r="A2717" s="64"/>
      <c r="B2717">
        <v>11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6</v>
      </c>
      <c r="Q2717">
        <v>111</v>
      </c>
      <c r="R2717">
        <v>153</v>
      </c>
      <c r="S2717">
        <v>240</v>
      </c>
      <c r="T2717">
        <v>253</v>
      </c>
      <c r="U2717">
        <v>219</v>
      </c>
      <c r="V2717">
        <v>7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</row>
    <row r="2718" spans="1:33" x14ac:dyDescent="0.2">
      <c r="A2718" s="64"/>
      <c r="B2718">
        <v>12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84</v>
      </c>
      <c r="Q2718">
        <v>253</v>
      </c>
      <c r="R2718">
        <v>253</v>
      </c>
      <c r="S2718">
        <v>253</v>
      </c>
      <c r="T2718">
        <v>230</v>
      </c>
      <c r="U2718">
        <v>47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</row>
    <row r="2719" spans="1:33" x14ac:dyDescent="0.2">
      <c r="A2719" s="64"/>
      <c r="B2719">
        <v>13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148</v>
      </c>
      <c r="O2719">
        <v>239</v>
      </c>
      <c r="P2719">
        <v>248</v>
      </c>
      <c r="Q2719">
        <v>253</v>
      </c>
      <c r="R2719">
        <v>253</v>
      </c>
      <c r="S2719">
        <v>253</v>
      </c>
      <c r="T2719">
        <v>250</v>
      </c>
      <c r="U2719">
        <v>99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</row>
    <row r="2720" spans="1:33" x14ac:dyDescent="0.2">
      <c r="A2720" s="64"/>
      <c r="B2720">
        <v>14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239</v>
      </c>
      <c r="O2720">
        <v>253</v>
      </c>
      <c r="P2720">
        <v>253</v>
      </c>
      <c r="Q2720">
        <v>252</v>
      </c>
      <c r="R2720">
        <v>181</v>
      </c>
      <c r="S2720">
        <v>253</v>
      </c>
      <c r="T2720">
        <v>253</v>
      </c>
      <c r="U2720">
        <v>248</v>
      </c>
      <c r="V2720">
        <v>95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</row>
    <row r="2721" spans="1:30" x14ac:dyDescent="0.2">
      <c r="A2721" s="64"/>
      <c r="B2721">
        <v>15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4</v>
      </c>
      <c r="O2721">
        <v>44</v>
      </c>
      <c r="P2721">
        <v>4</v>
      </c>
      <c r="Q2721">
        <v>4</v>
      </c>
      <c r="R2721">
        <v>1</v>
      </c>
      <c r="S2721">
        <v>50</v>
      </c>
      <c r="T2721">
        <v>184</v>
      </c>
      <c r="U2721">
        <v>253</v>
      </c>
      <c r="V2721">
        <v>252</v>
      </c>
      <c r="W2721">
        <v>78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</row>
    <row r="2722" spans="1:30" x14ac:dyDescent="0.2">
      <c r="A2722" s="64"/>
      <c r="B2722">
        <v>16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14</v>
      </c>
      <c r="U2722">
        <v>228</v>
      </c>
      <c r="V2722">
        <v>253</v>
      </c>
      <c r="W2722">
        <v>121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</row>
    <row r="2723" spans="1:30" x14ac:dyDescent="0.2">
      <c r="A2723" s="64"/>
      <c r="B2723">
        <v>17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126</v>
      </c>
      <c r="V2723">
        <v>253</v>
      </c>
      <c r="W2723">
        <v>219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</row>
    <row r="2724" spans="1:30" x14ac:dyDescent="0.2">
      <c r="A2724" s="64"/>
      <c r="B2724">
        <v>1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130</v>
      </c>
      <c r="V2724">
        <v>253</v>
      </c>
      <c r="W2724">
        <v>213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</row>
    <row r="2725" spans="1:30" x14ac:dyDescent="0.2">
      <c r="A2725" s="64"/>
      <c r="B2725">
        <v>19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108</v>
      </c>
      <c r="K2725">
        <v>93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224</v>
      </c>
      <c r="V2725">
        <v>253</v>
      </c>
      <c r="W2725">
        <v>12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</row>
    <row r="2726" spans="1:30" x14ac:dyDescent="0.2">
      <c r="A2726" s="64"/>
      <c r="B2726">
        <v>2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32</v>
      </c>
      <c r="J2726">
        <v>236</v>
      </c>
      <c r="K2726">
        <v>167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2</v>
      </c>
      <c r="T2726">
        <v>120</v>
      </c>
      <c r="U2726">
        <v>250</v>
      </c>
      <c r="V2726">
        <v>253</v>
      </c>
      <c r="W2726">
        <v>7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</row>
    <row r="2727" spans="1:30" x14ac:dyDescent="0.2">
      <c r="A2727" s="64"/>
      <c r="B2727">
        <v>21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65</v>
      </c>
      <c r="J2727">
        <v>253</v>
      </c>
      <c r="K2727">
        <v>178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47</v>
      </c>
      <c r="T2727">
        <v>253</v>
      </c>
      <c r="U2727">
        <v>253</v>
      </c>
      <c r="V2727">
        <v>165</v>
      </c>
      <c r="W2727">
        <v>6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</row>
    <row r="2728" spans="1:30" x14ac:dyDescent="0.2">
      <c r="A2728" s="64"/>
      <c r="B2728">
        <v>22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31</v>
      </c>
      <c r="J2728">
        <v>235</v>
      </c>
      <c r="K2728">
        <v>178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17</v>
      </c>
      <c r="R2728">
        <v>158</v>
      </c>
      <c r="S2728">
        <v>243</v>
      </c>
      <c r="T2728">
        <v>253</v>
      </c>
      <c r="U2728">
        <v>203</v>
      </c>
      <c r="V2728">
        <v>6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</row>
    <row r="2729" spans="1:30" x14ac:dyDescent="0.2">
      <c r="A2729" s="64"/>
      <c r="B2729">
        <v>23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219</v>
      </c>
      <c r="K2729">
        <v>235</v>
      </c>
      <c r="L2729">
        <v>138</v>
      </c>
      <c r="M2729">
        <v>90</v>
      </c>
      <c r="N2729">
        <v>90</v>
      </c>
      <c r="O2729">
        <v>91</v>
      </c>
      <c r="P2729">
        <v>149</v>
      </c>
      <c r="Q2729">
        <v>216</v>
      </c>
      <c r="R2729">
        <v>253</v>
      </c>
      <c r="S2729">
        <v>248</v>
      </c>
      <c r="T2729">
        <v>163</v>
      </c>
      <c r="U2729">
        <v>19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</row>
    <row r="2730" spans="1:30" x14ac:dyDescent="0.2">
      <c r="A2730" s="64"/>
      <c r="B2730">
        <v>24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162</v>
      </c>
      <c r="K2730">
        <v>253</v>
      </c>
      <c r="L2730">
        <v>253</v>
      </c>
      <c r="M2730">
        <v>253</v>
      </c>
      <c r="N2730">
        <v>253</v>
      </c>
      <c r="O2730">
        <v>254</v>
      </c>
      <c r="P2730">
        <v>253</v>
      </c>
      <c r="Q2730">
        <v>235</v>
      </c>
      <c r="R2730">
        <v>146</v>
      </c>
      <c r="S2730">
        <v>24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</row>
    <row r="2731" spans="1:30" x14ac:dyDescent="0.2">
      <c r="A2731" s="64"/>
      <c r="B2731">
        <v>25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26</v>
      </c>
      <c r="K2731">
        <v>123</v>
      </c>
      <c r="L2731">
        <v>165</v>
      </c>
      <c r="M2731">
        <v>253</v>
      </c>
      <c r="N2731">
        <v>198</v>
      </c>
      <c r="O2731">
        <v>153</v>
      </c>
      <c r="P2731">
        <v>134</v>
      </c>
      <c r="Q2731">
        <v>32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</row>
    <row r="2732" spans="1:30" x14ac:dyDescent="0.2">
      <c r="A2732" s="64"/>
      <c r="B2732">
        <v>26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</row>
    <row r="2733" spans="1:30" x14ac:dyDescent="0.2">
      <c r="A2733" s="64"/>
      <c r="B2733">
        <v>27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</row>
    <row r="2734" spans="1:30" x14ac:dyDescent="0.2">
      <c r="A2734" s="64"/>
      <c r="B2734">
        <v>2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</row>
    <row r="2735" spans="1:30" x14ac:dyDescent="0.2">
      <c r="A2735" s="64"/>
    </row>
    <row r="2736" spans="1:30" x14ac:dyDescent="0.2">
      <c r="A2736" s="64">
        <v>92</v>
      </c>
      <c r="C2736">
        <v>1</v>
      </c>
      <c r="D2736">
        <v>2</v>
      </c>
      <c r="E2736">
        <v>3</v>
      </c>
      <c r="F2736">
        <v>4</v>
      </c>
      <c r="G2736">
        <v>5</v>
      </c>
      <c r="H2736">
        <v>6</v>
      </c>
      <c r="I2736">
        <v>7</v>
      </c>
      <c r="J2736">
        <v>8</v>
      </c>
      <c r="K2736">
        <v>9</v>
      </c>
      <c r="L2736">
        <v>10</v>
      </c>
      <c r="M2736">
        <v>11</v>
      </c>
      <c r="N2736">
        <v>12</v>
      </c>
      <c r="O2736">
        <v>13</v>
      </c>
      <c r="P2736">
        <v>14</v>
      </c>
      <c r="Q2736">
        <v>15</v>
      </c>
      <c r="R2736">
        <v>16</v>
      </c>
      <c r="S2736">
        <v>17</v>
      </c>
      <c r="T2736">
        <v>18</v>
      </c>
      <c r="U2736">
        <v>19</v>
      </c>
      <c r="V2736">
        <v>20</v>
      </c>
      <c r="W2736">
        <v>21</v>
      </c>
      <c r="X2736">
        <v>22</v>
      </c>
      <c r="Y2736">
        <v>23</v>
      </c>
      <c r="Z2736">
        <v>24</v>
      </c>
      <c r="AA2736">
        <v>25</v>
      </c>
      <c r="AB2736">
        <v>26</v>
      </c>
      <c r="AC2736">
        <v>27</v>
      </c>
      <c r="AD2736">
        <v>28</v>
      </c>
    </row>
    <row r="2737" spans="1:33" x14ac:dyDescent="0.2">
      <c r="A2737" s="64"/>
      <c r="B2737">
        <v>1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G2737">
        <v>6</v>
      </c>
    </row>
    <row r="2738" spans="1:33" x14ac:dyDescent="0.2">
      <c r="A2738" s="64"/>
      <c r="B2738">
        <v>2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</row>
    <row r="2739" spans="1:33" x14ac:dyDescent="0.2">
      <c r="A2739" s="64"/>
      <c r="B2739">
        <v>3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14</v>
      </c>
      <c r="S2739">
        <v>141</v>
      </c>
      <c r="T2739">
        <v>224</v>
      </c>
      <c r="U2739">
        <v>79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</row>
    <row r="2740" spans="1:33" x14ac:dyDescent="0.2">
      <c r="A2740" s="64"/>
      <c r="B2740">
        <v>4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186</v>
      </c>
      <c r="S2740">
        <v>253</v>
      </c>
      <c r="T2740">
        <v>253</v>
      </c>
      <c r="U2740">
        <v>117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</row>
    <row r="2741" spans="1:33" x14ac:dyDescent="0.2">
      <c r="A2741" s="64"/>
      <c r="B2741">
        <v>5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99</v>
      </c>
      <c r="R2741">
        <v>254</v>
      </c>
      <c r="S2741">
        <v>171</v>
      </c>
      <c r="T2741">
        <v>115</v>
      </c>
      <c r="U2741">
        <v>36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</row>
    <row r="2742" spans="1:33" x14ac:dyDescent="0.2">
      <c r="A2742" s="64"/>
      <c r="B2742">
        <v>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52</v>
      </c>
      <c r="Q2742">
        <v>248</v>
      </c>
      <c r="R2742">
        <v>244</v>
      </c>
      <c r="S2742">
        <v>4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</row>
    <row r="2743" spans="1:33" x14ac:dyDescent="0.2">
      <c r="A2743" s="64"/>
      <c r="B2743">
        <v>7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31</v>
      </c>
      <c r="P2743">
        <v>219</v>
      </c>
      <c r="Q2743">
        <v>253</v>
      </c>
      <c r="R2743">
        <v>45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</row>
    <row r="2744" spans="1:33" x14ac:dyDescent="0.2">
      <c r="A2744" s="64"/>
      <c r="B2744">
        <v>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5</v>
      </c>
      <c r="O2744">
        <v>119</v>
      </c>
      <c r="P2744">
        <v>254</v>
      </c>
      <c r="Q2744">
        <v>171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</row>
    <row r="2745" spans="1:33" x14ac:dyDescent="0.2">
      <c r="A2745" s="64"/>
      <c r="B2745">
        <v>9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103</v>
      </c>
      <c r="O2745">
        <v>253</v>
      </c>
      <c r="P2745">
        <v>212</v>
      </c>
      <c r="Q2745">
        <v>9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</row>
    <row r="2746" spans="1:33" x14ac:dyDescent="0.2">
      <c r="A2746" s="64"/>
      <c r="B2746">
        <v>1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19</v>
      </c>
      <c r="N2746">
        <v>196</v>
      </c>
      <c r="O2746">
        <v>228</v>
      </c>
      <c r="P2746">
        <v>43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</row>
    <row r="2747" spans="1:33" x14ac:dyDescent="0.2">
      <c r="A2747" s="64"/>
      <c r="B2747">
        <v>11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149</v>
      </c>
      <c r="N2747">
        <v>253</v>
      </c>
      <c r="O2747">
        <v>174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</row>
    <row r="2748" spans="1:33" x14ac:dyDescent="0.2">
      <c r="A2748" s="64"/>
      <c r="B2748">
        <v>12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194</v>
      </c>
      <c r="N2748">
        <v>253</v>
      </c>
      <c r="O2748">
        <v>10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</row>
    <row r="2749" spans="1:33" x14ac:dyDescent="0.2">
      <c r="A2749" s="64"/>
      <c r="B2749">
        <v>13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23</v>
      </c>
      <c r="M2749">
        <v>255</v>
      </c>
      <c r="N2749">
        <v>174</v>
      </c>
      <c r="O2749">
        <v>0</v>
      </c>
      <c r="P2749">
        <v>0</v>
      </c>
      <c r="Q2749">
        <v>0</v>
      </c>
      <c r="R2749">
        <v>0</v>
      </c>
      <c r="S2749">
        <v>50</v>
      </c>
      <c r="T2749">
        <v>97</v>
      </c>
      <c r="U2749">
        <v>59</v>
      </c>
      <c r="V2749">
        <v>14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</row>
    <row r="2750" spans="1:33" x14ac:dyDescent="0.2">
      <c r="A2750" s="64"/>
      <c r="B2750">
        <v>14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180</v>
      </c>
      <c r="M2750">
        <v>254</v>
      </c>
      <c r="N2750">
        <v>135</v>
      </c>
      <c r="O2750">
        <v>0</v>
      </c>
      <c r="P2750">
        <v>0</v>
      </c>
      <c r="Q2750">
        <v>53</v>
      </c>
      <c r="R2750">
        <v>215</v>
      </c>
      <c r="S2750">
        <v>247</v>
      </c>
      <c r="T2750">
        <v>253</v>
      </c>
      <c r="U2750">
        <v>253</v>
      </c>
      <c r="V2750">
        <v>185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</row>
    <row r="2751" spans="1:33" x14ac:dyDescent="0.2">
      <c r="A2751" s="64"/>
      <c r="B2751">
        <v>15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195</v>
      </c>
      <c r="M2751">
        <v>254</v>
      </c>
      <c r="N2751">
        <v>135</v>
      </c>
      <c r="O2751">
        <v>0</v>
      </c>
      <c r="P2751">
        <v>88</v>
      </c>
      <c r="Q2751">
        <v>235</v>
      </c>
      <c r="R2751">
        <v>254</v>
      </c>
      <c r="S2751">
        <v>216</v>
      </c>
      <c r="T2751">
        <v>107</v>
      </c>
      <c r="U2751">
        <v>172</v>
      </c>
      <c r="V2751">
        <v>253</v>
      </c>
      <c r="W2751">
        <v>68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</row>
    <row r="2752" spans="1:33" x14ac:dyDescent="0.2">
      <c r="A2752" s="64"/>
      <c r="B2752">
        <v>1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195</v>
      </c>
      <c r="M2752">
        <v>254</v>
      </c>
      <c r="N2752">
        <v>135</v>
      </c>
      <c r="O2752">
        <v>88</v>
      </c>
      <c r="P2752">
        <v>251</v>
      </c>
      <c r="Q2752">
        <v>253</v>
      </c>
      <c r="R2752">
        <v>154</v>
      </c>
      <c r="S2752">
        <v>25</v>
      </c>
      <c r="T2752">
        <v>0</v>
      </c>
      <c r="U2752">
        <v>136</v>
      </c>
      <c r="V2752">
        <v>253</v>
      </c>
      <c r="W2752">
        <v>173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</row>
    <row r="2753" spans="1:33" x14ac:dyDescent="0.2">
      <c r="A2753" s="64"/>
      <c r="B2753">
        <v>17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195</v>
      </c>
      <c r="M2753">
        <v>254</v>
      </c>
      <c r="N2753">
        <v>150</v>
      </c>
      <c r="O2753">
        <v>235</v>
      </c>
      <c r="P2753">
        <v>237</v>
      </c>
      <c r="Q2753">
        <v>118</v>
      </c>
      <c r="R2753">
        <v>0</v>
      </c>
      <c r="S2753">
        <v>0</v>
      </c>
      <c r="T2753">
        <v>0</v>
      </c>
      <c r="U2753">
        <v>136</v>
      </c>
      <c r="V2753">
        <v>253</v>
      </c>
      <c r="W2753">
        <v>98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</row>
    <row r="2754" spans="1:33" x14ac:dyDescent="0.2">
      <c r="A2754" s="64"/>
      <c r="B2754">
        <v>1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99</v>
      </c>
      <c r="M2754">
        <v>255</v>
      </c>
      <c r="N2754">
        <v>254</v>
      </c>
      <c r="O2754">
        <v>254</v>
      </c>
      <c r="P2754">
        <v>154</v>
      </c>
      <c r="Q2754">
        <v>0</v>
      </c>
      <c r="R2754">
        <v>0</v>
      </c>
      <c r="S2754">
        <v>0</v>
      </c>
      <c r="T2754">
        <v>0</v>
      </c>
      <c r="U2754">
        <v>137</v>
      </c>
      <c r="V2754">
        <v>254</v>
      </c>
      <c r="W2754">
        <v>23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</row>
    <row r="2755" spans="1:33" x14ac:dyDescent="0.2">
      <c r="A2755" s="64"/>
      <c r="B2755">
        <v>19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15</v>
      </c>
      <c r="M2755">
        <v>208</v>
      </c>
      <c r="N2755">
        <v>253</v>
      </c>
      <c r="O2755">
        <v>253</v>
      </c>
      <c r="P2755">
        <v>124</v>
      </c>
      <c r="Q2755">
        <v>0</v>
      </c>
      <c r="R2755">
        <v>13</v>
      </c>
      <c r="S2755">
        <v>20</v>
      </c>
      <c r="T2755">
        <v>20</v>
      </c>
      <c r="U2755">
        <v>183</v>
      </c>
      <c r="V2755">
        <v>245</v>
      </c>
      <c r="W2755">
        <v>53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</row>
    <row r="2756" spans="1:33" x14ac:dyDescent="0.2">
      <c r="A2756" s="64"/>
      <c r="B2756">
        <v>2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127</v>
      </c>
      <c r="N2756">
        <v>253</v>
      </c>
      <c r="O2756">
        <v>253</v>
      </c>
      <c r="P2756">
        <v>241</v>
      </c>
      <c r="Q2756">
        <v>175</v>
      </c>
      <c r="R2756">
        <v>224</v>
      </c>
      <c r="S2756">
        <v>253</v>
      </c>
      <c r="T2756">
        <v>253</v>
      </c>
      <c r="U2756">
        <v>253</v>
      </c>
      <c r="V2756">
        <v>126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</row>
    <row r="2757" spans="1:33" x14ac:dyDescent="0.2">
      <c r="A2757" s="64"/>
      <c r="B2757">
        <v>21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5</v>
      </c>
      <c r="N2757">
        <v>110</v>
      </c>
      <c r="O2757">
        <v>241</v>
      </c>
      <c r="P2757">
        <v>253</v>
      </c>
      <c r="Q2757">
        <v>253</v>
      </c>
      <c r="R2757">
        <v>254</v>
      </c>
      <c r="S2757">
        <v>253</v>
      </c>
      <c r="T2757">
        <v>253</v>
      </c>
      <c r="U2757">
        <v>216</v>
      </c>
      <c r="V2757">
        <v>5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</row>
    <row r="2758" spans="1:33" x14ac:dyDescent="0.2">
      <c r="A2758" s="64"/>
      <c r="B2758">
        <v>22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41</v>
      </c>
      <c r="P2758">
        <v>163</v>
      </c>
      <c r="Q2758">
        <v>253</v>
      </c>
      <c r="R2758">
        <v>254</v>
      </c>
      <c r="S2758">
        <v>253</v>
      </c>
      <c r="T2758">
        <v>222</v>
      </c>
      <c r="U2758">
        <v>94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</row>
    <row r="2759" spans="1:33" x14ac:dyDescent="0.2">
      <c r="A2759" s="64"/>
      <c r="B2759">
        <v>23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</row>
    <row r="2760" spans="1:33" x14ac:dyDescent="0.2">
      <c r="A2760" s="64"/>
      <c r="B2760">
        <v>24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</row>
    <row r="2761" spans="1:33" x14ac:dyDescent="0.2">
      <c r="A2761" s="64"/>
      <c r="B2761">
        <v>25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</row>
    <row r="2762" spans="1:33" x14ac:dyDescent="0.2">
      <c r="A2762" s="64"/>
      <c r="B2762">
        <v>26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</row>
    <row r="2763" spans="1:33" x14ac:dyDescent="0.2">
      <c r="A2763" s="64"/>
      <c r="B2763">
        <v>27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</row>
    <row r="2764" spans="1:33" x14ac:dyDescent="0.2">
      <c r="A2764" s="64"/>
      <c r="B2764">
        <v>2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</row>
    <row r="2765" spans="1:33" x14ac:dyDescent="0.2">
      <c r="A2765" s="64"/>
    </row>
    <row r="2766" spans="1:33" x14ac:dyDescent="0.2">
      <c r="A2766" s="64">
        <v>93</v>
      </c>
      <c r="C2766">
        <v>1</v>
      </c>
      <c r="D2766">
        <v>2</v>
      </c>
      <c r="E2766">
        <v>3</v>
      </c>
      <c r="F2766">
        <v>4</v>
      </c>
      <c r="G2766">
        <v>5</v>
      </c>
      <c r="H2766">
        <v>6</v>
      </c>
      <c r="I2766">
        <v>7</v>
      </c>
      <c r="J2766">
        <v>8</v>
      </c>
      <c r="K2766">
        <v>9</v>
      </c>
      <c r="L2766">
        <v>10</v>
      </c>
      <c r="M2766">
        <v>11</v>
      </c>
      <c r="N2766">
        <v>12</v>
      </c>
      <c r="O2766">
        <v>13</v>
      </c>
      <c r="P2766">
        <v>14</v>
      </c>
      <c r="Q2766">
        <v>15</v>
      </c>
      <c r="R2766">
        <v>16</v>
      </c>
      <c r="S2766">
        <v>17</v>
      </c>
      <c r="T2766">
        <v>18</v>
      </c>
      <c r="U2766">
        <v>19</v>
      </c>
      <c r="V2766">
        <v>20</v>
      </c>
      <c r="W2766">
        <v>21</v>
      </c>
      <c r="X2766">
        <v>22</v>
      </c>
      <c r="Y2766">
        <v>23</v>
      </c>
      <c r="Z2766">
        <v>24</v>
      </c>
      <c r="AA2766">
        <v>25</v>
      </c>
      <c r="AB2766">
        <v>26</v>
      </c>
      <c r="AC2766">
        <v>27</v>
      </c>
      <c r="AD2766">
        <v>28</v>
      </c>
    </row>
    <row r="2767" spans="1:33" x14ac:dyDescent="0.2">
      <c r="A2767" s="64"/>
      <c r="B2767">
        <v>1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G2767">
        <v>9</v>
      </c>
    </row>
    <row r="2768" spans="1:33" x14ac:dyDescent="0.2">
      <c r="A2768" s="64"/>
      <c r="B2768">
        <v>2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</row>
    <row r="2769" spans="1:30" x14ac:dyDescent="0.2">
      <c r="A2769" s="64"/>
      <c r="B2769">
        <v>3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</row>
    <row r="2770" spans="1:30" x14ac:dyDescent="0.2">
      <c r="A2770" s="64"/>
      <c r="B2770">
        <v>4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</row>
    <row r="2771" spans="1:30" x14ac:dyDescent="0.2">
      <c r="A2771" s="64"/>
      <c r="B2771">
        <v>5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</row>
    <row r="2772" spans="1:30" x14ac:dyDescent="0.2">
      <c r="A2772" s="64"/>
      <c r="B2772">
        <v>6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</row>
    <row r="2773" spans="1:30" x14ac:dyDescent="0.2">
      <c r="A2773" s="64"/>
      <c r="B2773">
        <v>7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6</v>
      </c>
      <c r="R2773">
        <v>116</v>
      </c>
      <c r="S2773">
        <v>243</v>
      </c>
      <c r="T2773">
        <v>224</v>
      </c>
      <c r="U2773">
        <v>246</v>
      </c>
      <c r="V2773">
        <v>59</v>
      </c>
      <c r="W2773">
        <v>0</v>
      </c>
      <c r="X2773">
        <v>31</v>
      </c>
      <c r="Y2773">
        <v>121</v>
      </c>
      <c r="Z2773">
        <v>2</v>
      </c>
      <c r="AA2773">
        <v>0</v>
      </c>
      <c r="AB2773">
        <v>0</v>
      </c>
      <c r="AC2773">
        <v>0</v>
      </c>
      <c r="AD2773">
        <v>0</v>
      </c>
    </row>
    <row r="2774" spans="1:30" x14ac:dyDescent="0.2">
      <c r="A2774" s="64"/>
      <c r="B2774">
        <v>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2</v>
      </c>
      <c r="Q2774">
        <v>149</v>
      </c>
      <c r="R2774">
        <v>191</v>
      </c>
      <c r="S2774">
        <v>95</v>
      </c>
      <c r="T2774">
        <v>8</v>
      </c>
      <c r="U2774">
        <v>158</v>
      </c>
      <c r="V2774">
        <v>25</v>
      </c>
      <c r="W2774">
        <v>17</v>
      </c>
      <c r="X2774">
        <v>219</v>
      </c>
      <c r="Y2774">
        <v>228</v>
      </c>
      <c r="Z2774">
        <v>21</v>
      </c>
      <c r="AA2774">
        <v>0</v>
      </c>
      <c r="AB2774">
        <v>0</v>
      </c>
      <c r="AC2774">
        <v>0</v>
      </c>
      <c r="AD2774">
        <v>0</v>
      </c>
    </row>
    <row r="2775" spans="1:30" x14ac:dyDescent="0.2">
      <c r="A2775" s="64"/>
      <c r="B2775">
        <v>9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14</v>
      </c>
      <c r="P2775">
        <v>173</v>
      </c>
      <c r="Q2775">
        <v>149</v>
      </c>
      <c r="R2775">
        <v>56</v>
      </c>
      <c r="S2775">
        <v>0</v>
      </c>
      <c r="T2775">
        <v>0</v>
      </c>
      <c r="U2775">
        <v>61</v>
      </c>
      <c r="V2775">
        <v>5</v>
      </c>
      <c r="W2775">
        <v>198</v>
      </c>
      <c r="X2775">
        <v>228</v>
      </c>
      <c r="Y2775">
        <v>44</v>
      </c>
      <c r="Z2775">
        <v>0</v>
      </c>
      <c r="AA2775">
        <v>0</v>
      </c>
      <c r="AB2775">
        <v>0</v>
      </c>
      <c r="AC2775">
        <v>0</v>
      </c>
      <c r="AD2775">
        <v>0</v>
      </c>
    </row>
    <row r="2776" spans="1:30" x14ac:dyDescent="0.2">
      <c r="A2776" s="64"/>
      <c r="B2776">
        <v>1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86</v>
      </c>
      <c r="P2776">
        <v>200</v>
      </c>
      <c r="Q2776">
        <v>25</v>
      </c>
      <c r="R2776">
        <v>0</v>
      </c>
      <c r="S2776">
        <v>0</v>
      </c>
      <c r="T2776">
        <v>0</v>
      </c>
      <c r="U2776">
        <v>0</v>
      </c>
      <c r="V2776">
        <v>66</v>
      </c>
      <c r="W2776">
        <v>203</v>
      </c>
      <c r="X2776">
        <v>75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</row>
    <row r="2777" spans="1:30" x14ac:dyDescent="0.2">
      <c r="A2777" s="64"/>
      <c r="B2777">
        <v>11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125</v>
      </c>
      <c r="P2777">
        <v>138</v>
      </c>
      <c r="Q2777">
        <v>0</v>
      </c>
      <c r="R2777">
        <v>0</v>
      </c>
      <c r="S2777">
        <v>0</v>
      </c>
      <c r="T2777">
        <v>0</v>
      </c>
      <c r="U2777">
        <v>43</v>
      </c>
      <c r="V2777">
        <v>243</v>
      </c>
      <c r="W2777">
        <v>230</v>
      </c>
      <c r="X2777">
        <v>46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</row>
    <row r="2778" spans="1:30" x14ac:dyDescent="0.2">
      <c r="A2778" s="64"/>
      <c r="B2778">
        <v>12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139</v>
      </c>
      <c r="O2778">
        <v>201</v>
      </c>
      <c r="P2778">
        <v>6</v>
      </c>
      <c r="Q2778">
        <v>0</v>
      </c>
      <c r="R2778">
        <v>0</v>
      </c>
      <c r="S2778">
        <v>0</v>
      </c>
      <c r="T2778">
        <v>0</v>
      </c>
      <c r="U2778">
        <v>149</v>
      </c>
      <c r="V2778">
        <v>252</v>
      </c>
      <c r="W2778">
        <v>84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</row>
    <row r="2779" spans="1:30" x14ac:dyDescent="0.2">
      <c r="A2779" s="64"/>
      <c r="B2779">
        <v>13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88</v>
      </c>
      <c r="N2779">
        <v>228</v>
      </c>
      <c r="O2779">
        <v>10</v>
      </c>
      <c r="P2779">
        <v>0</v>
      </c>
      <c r="Q2779">
        <v>0</v>
      </c>
      <c r="R2779">
        <v>0</v>
      </c>
      <c r="S2779">
        <v>18</v>
      </c>
      <c r="T2779">
        <v>152</v>
      </c>
      <c r="U2779">
        <v>253</v>
      </c>
      <c r="V2779">
        <v>139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</row>
    <row r="2780" spans="1:30" x14ac:dyDescent="0.2">
      <c r="A2780" s="64"/>
      <c r="B2780">
        <v>14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4</v>
      </c>
      <c r="M2780">
        <v>225</v>
      </c>
      <c r="N2780">
        <v>96</v>
      </c>
      <c r="O2780">
        <v>0</v>
      </c>
      <c r="P2780">
        <v>0</v>
      </c>
      <c r="Q2780">
        <v>2</v>
      </c>
      <c r="R2780">
        <v>68</v>
      </c>
      <c r="S2780">
        <v>194</v>
      </c>
      <c r="T2780">
        <v>224</v>
      </c>
      <c r="U2780">
        <v>11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</row>
    <row r="2781" spans="1:30" x14ac:dyDescent="0.2">
      <c r="A2781" s="64"/>
      <c r="B2781">
        <v>15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49</v>
      </c>
      <c r="M2781">
        <v>229</v>
      </c>
      <c r="N2781">
        <v>20</v>
      </c>
      <c r="O2781">
        <v>28</v>
      </c>
      <c r="P2781">
        <v>60</v>
      </c>
      <c r="Q2781">
        <v>151</v>
      </c>
      <c r="R2781">
        <v>255</v>
      </c>
      <c r="S2781">
        <v>249</v>
      </c>
      <c r="T2781">
        <v>71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</row>
    <row r="2782" spans="1:30" x14ac:dyDescent="0.2">
      <c r="A2782" s="64"/>
      <c r="B2782">
        <v>16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41</v>
      </c>
      <c r="M2782">
        <v>249</v>
      </c>
      <c r="N2782">
        <v>206</v>
      </c>
      <c r="O2782">
        <v>253</v>
      </c>
      <c r="P2782">
        <v>221</v>
      </c>
      <c r="Q2782">
        <v>206</v>
      </c>
      <c r="R2782">
        <v>246</v>
      </c>
      <c r="S2782">
        <v>202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</row>
    <row r="2783" spans="1:30" x14ac:dyDescent="0.2">
      <c r="A2783" s="64"/>
      <c r="B2783">
        <v>17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106</v>
      </c>
      <c r="N2783">
        <v>196</v>
      </c>
      <c r="O2783">
        <v>123</v>
      </c>
      <c r="P2783">
        <v>16</v>
      </c>
      <c r="Q2783">
        <v>135</v>
      </c>
      <c r="R2783">
        <v>246</v>
      </c>
      <c r="S2783">
        <v>142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</row>
    <row r="2784" spans="1:30" x14ac:dyDescent="0.2">
      <c r="A2784" s="64"/>
      <c r="B2784">
        <v>1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110</v>
      </c>
      <c r="Q2784">
        <v>254</v>
      </c>
      <c r="R2784">
        <v>198</v>
      </c>
      <c r="S2784">
        <v>5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</row>
    <row r="2785" spans="1:33" x14ac:dyDescent="0.2">
      <c r="A2785" s="64"/>
      <c r="B2785">
        <v>19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29</v>
      </c>
      <c r="P2785">
        <v>250</v>
      </c>
      <c r="Q2785">
        <v>237</v>
      </c>
      <c r="R2785">
        <v>25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</row>
    <row r="2786" spans="1:33" x14ac:dyDescent="0.2">
      <c r="A2786" s="64"/>
      <c r="B2786">
        <v>2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3</v>
      </c>
      <c r="O2786">
        <v>219</v>
      </c>
      <c r="P2786">
        <v>210</v>
      </c>
      <c r="Q2786">
        <v>24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</row>
    <row r="2787" spans="1:33" x14ac:dyDescent="0.2">
      <c r="A2787" s="64"/>
      <c r="B2787">
        <v>21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112</v>
      </c>
      <c r="O2787">
        <v>244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</row>
    <row r="2788" spans="1:33" x14ac:dyDescent="0.2">
      <c r="A2788" s="64"/>
      <c r="B2788">
        <v>22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64</v>
      </c>
      <c r="N2788">
        <v>244</v>
      </c>
      <c r="O2788">
        <v>124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</row>
    <row r="2789" spans="1:33" x14ac:dyDescent="0.2">
      <c r="A2789" s="64"/>
      <c r="B2789">
        <v>23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94</v>
      </c>
      <c r="M2789">
        <v>233</v>
      </c>
      <c r="N2789">
        <v>164</v>
      </c>
      <c r="O2789">
        <v>4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</row>
    <row r="2790" spans="1:33" x14ac:dyDescent="0.2">
      <c r="A2790" s="64"/>
      <c r="B2790">
        <v>24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211</v>
      </c>
      <c r="M2790">
        <v>222</v>
      </c>
      <c r="N2790">
        <v>9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</row>
    <row r="2791" spans="1:33" x14ac:dyDescent="0.2">
      <c r="A2791" s="64"/>
      <c r="B2791">
        <v>25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211</v>
      </c>
      <c r="M2791">
        <v>125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</row>
    <row r="2792" spans="1:33" x14ac:dyDescent="0.2">
      <c r="A2792" s="64"/>
      <c r="B2792">
        <v>26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24</v>
      </c>
      <c r="L2792">
        <v>90</v>
      </c>
      <c r="M2792">
        <v>2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</row>
    <row r="2793" spans="1:33" x14ac:dyDescent="0.2">
      <c r="A2793" s="64"/>
      <c r="B2793">
        <v>27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</row>
    <row r="2794" spans="1:33" x14ac:dyDescent="0.2">
      <c r="A2794" s="64"/>
      <c r="B2794">
        <v>2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</row>
    <row r="2795" spans="1:33" x14ac:dyDescent="0.2">
      <c r="A2795" s="64"/>
    </row>
    <row r="2796" spans="1:33" x14ac:dyDescent="0.2">
      <c r="A2796" s="64">
        <v>94</v>
      </c>
      <c r="C2796">
        <v>1</v>
      </c>
      <c r="D2796">
        <v>2</v>
      </c>
      <c r="E2796">
        <v>3</v>
      </c>
      <c r="F2796">
        <v>4</v>
      </c>
      <c r="G2796">
        <v>5</v>
      </c>
      <c r="H2796">
        <v>6</v>
      </c>
      <c r="I2796">
        <v>7</v>
      </c>
      <c r="J2796">
        <v>8</v>
      </c>
      <c r="K2796">
        <v>9</v>
      </c>
      <c r="L2796">
        <v>10</v>
      </c>
      <c r="M2796">
        <v>11</v>
      </c>
      <c r="N2796">
        <v>12</v>
      </c>
      <c r="O2796">
        <v>13</v>
      </c>
      <c r="P2796">
        <v>14</v>
      </c>
      <c r="Q2796">
        <v>15</v>
      </c>
      <c r="R2796">
        <v>16</v>
      </c>
      <c r="S2796">
        <v>17</v>
      </c>
      <c r="T2796">
        <v>18</v>
      </c>
      <c r="U2796">
        <v>19</v>
      </c>
      <c r="V2796">
        <v>20</v>
      </c>
      <c r="W2796">
        <v>21</v>
      </c>
      <c r="X2796">
        <v>22</v>
      </c>
      <c r="Y2796">
        <v>23</v>
      </c>
      <c r="Z2796">
        <v>24</v>
      </c>
      <c r="AA2796">
        <v>25</v>
      </c>
      <c r="AB2796">
        <v>26</v>
      </c>
      <c r="AC2796">
        <v>27</v>
      </c>
      <c r="AD2796">
        <v>28</v>
      </c>
    </row>
    <row r="2797" spans="1:33" x14ac:dyDescent="0.2">
      <c r="A2797" s="64"/>
      <c r="B2797">
        <v>1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G2797">
        <v>3</v>
      </c>
    </row>
    <row r="2798" spans="1:33" x14ac:dyDescent="0.2">
      <c r="A2798" s="64"/>
      <c r="B2798">
        <v>2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</row>
    <row r="2799" spans="1:33" x14ac:dyDescent="0.2">
      <c r="A2799" s="64"/>
      <c r="B2799">
        <v>3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</row>
    <row r="2800" spans="1:33" x14ac:dyDescent="0.2">
      <c r="A2800" s="64"/>
      <c r="B2800">
        <v>4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</row>
    <row r="2801" spans="1:30" x14ac:dyDescent="0.2">
      <c r="A2801" s="64"/>
      <c r="B2801">
        <v>5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</row>
    <row r="2802" spans="1:30" x14ac:dyDescent="0.2">
      <c r="A2802" s="64"/>
      <c r="B2802">
        <v>6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110</v>
      </c>
      <c r="M2802">
        <v>125</v>
      </c>
      <c r="N2802">
        <v>125</v>
      </c>
      <c r="O2802">
        <v>125</v>
      </c>
      <c r="P2802">
        <v>158</v>
      </c>
      <c r="Q2802">
        <v>158</v>
      </c>
      <c r="R2802">
        <v>125</v>
      </c>
      <c r="S2802">
        <v>38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</row>
    <row r="2803" spans="1:30" x14ac:dyDescent="0.2">
      <c r="A2803" s="64"/>
      <c r="B2803">
        <v>7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157</v>
      </c>
      <c r="L2803">
        <v>254</v>
      </c>
      <c r="M2803">
        <v>254</v>
      </c>
      <c r="N2803">
        <v>254</v>
      </c>
      <c r="O2803">
        <v>254</v>
      </c>
      <c r="P2803">
        <v>255</v>
      </c>
      <c r="Q2803">
        <v>254</v>
      </c>
      <c r="R2803">
        <v>254</v>
      </c>
      <c r="S2803">
        <v>251</v>
      </c>
      <c r="T2803">
        <v>83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</row>
    <row r="2804" spans="1:30" x14ac:dyDescent="0.2">
      <c r="A2804" s="64"/>
      <c r="B2804">
        <v>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172</v>
      </c>
      <c r="L2804">
        <v>254</v>
      </c>
      <c r="M2804">
        <v>254</v>
      </c>
      <c r="N2804">
        <v>254</v>
      </c>
      <c r="O2804">
        <v>254</v>
      </c>
      <c r="P2804">
        <v>254</v>
      </c>
      <c r="Q2804">
        <v>254</v>
      </c>
      <c r="R2804">
        <v>254</v>
      </c>
      <c r="S2804">
        <v>254</v>
      </c>
      <c r="T2804">
        <v>247</v>
      </c>
      <c r="U2804">
        <v>144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</row>
    <row r="2805" spans="1:30" x14ac:dyDescent="0.2">
      <c r="A2805" s="64"/>
      <c r="B2805">
        <v>9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8</v>
      </c>
      <c r="L2805">
        <v>104</v>
      </c>
      <c r="M2805">
        <v>254</v>
      </c>
      <c r="N2805">
        <v>254</v>
      </c>
      <c r="O2805">
        <v>254</v>
      </c>
      <c r="P2805">
        <v>254</v>
      </c>
      <c r="Q2805">
        <v>254</v>
      </c>
      <c r="R2805">
        <v>254</v>
      </c>
      <c r="S2805">
        <v>254</v>
      </c>
      <c r="T2805">
        <v>254</v>
      </c>
      <c r="U2805">
        <v>222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</row>
    <row r="2806" spans="1:30" x14ac:dyDescent="0.2">
      <c r="A2806" s="64"/>
      <c r="B2806">
        <v>1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10</v>
      </c>
      <c r="M2806">
        <v>25</v>
      </c>
      <c r="N2806">
        <v>133</v>
      </c>
      <c r="O2806">
        <v>184</v>
      </c>
      <c r="P2806">
        <v>254</v>
      </c>
      <c r="Q2806">
        <v>254</v>
      </c>
      <c r="R2806">
        <v>254</v>
      </c>
      <c r="S2806">
        <v>254</v>
      </c>
      <c r="T2806">
        <v>254</v>
      </c>
      <c r="U2806">
        <v>222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</row>
    <row r="2807" spans="1:30" x14ac:dyDescent="0.2">
      <c r="A2807" s="64"/>
      <c r="B2807">
        <v>11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184</v>
      </c>
      <c r="O2807">
        <v>232</v>
      </c>
      <c r="P2807">
        <v>254</v>
      </c>
      <c r="Q2807">
        <v>254</v>
      </c>
      <c r="R2807">
        <v>254</v>
      </c>
      <c r="S2807">
        <v>254</v>
      </c>
      <c r="T2807">
        <v>254</v>
      </c>
      <c r="U2807">
        <v>222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</row>
    <row r="2808" spans="1:30" x14ac:dyDescent="0.2">
      <c r="A2808" s="64"/>
      <c r="B2808">
        <v>12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117</v>
      </c>
      <c r="N2808">
        <v>248</v>
      </c>
      <c r="O2808">
        <v>254</v>
      </c>
      <c r="P2808">
        <v>254</v>
      </c>
      <c r="Q2808">
        <v>254</v>
      </c>
      <c r="R2808">
        <v>254</v>
      </c>
      <c r="S2808">
        <v>254</v>
      </c>
      <c r="T2808">
        <v>254</v>
      </c>
      <c r="U2808">
        <v>111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</row>
    <row r="2809" spans="1:30" x14ac:dyDescent="0.2">
      <c r="A2809" s="64"/>
      <c r="B2809">
        <v>13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216</v>
      </c>
      <c r="N2809">
        <v>254</v>
      </c>
      <c r="O2809">
        <v>254</v>
      </c>
      <c r="P2809">
        <v>254</v>
      </c>
      <c r="Q2809">
        <v>254</v>
      </c>
      <c r="R2809">
        <v>254</v>
      </c>
      <c r="S2809">
        <v>254</v>
      </c>
      <c r="T2809">
        <v>254</v>
      </c>
      <c r="U2809">
        <v>131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</row>
    <row r="2810" spans="1:30" x14ac:dyDescent="0.2">
      <c r="A2810" s="64"/>
      <c r="B2810">
        <v>14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88</v>
      </c>
      <c r="N2810">
        <v>242</v>
      </c>
      <c r="O2810">
        <v>254</v>
      </c>
      <c r="P2810">
        <v>254</v>
      </c>
      <c r="Q2810">
        <v>254</v>
      </c>
      <c r="R2810">
        <v>254</v>
      </c>
      <c r="S2810">
        <v>254</v>
      </c>
      <c r="T2810">
        <v>254</v>
      </c>
      <c r="U2810">
        <v>222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</row>
    <row r="2811" spans="1:30" x14ac:dyDescent="0.2">
      <c r="A2811" s="64"/>
      <c r="B2811">
        <v>15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89</v>
      </c>
      <c r="O2811">
        <v>241</v>
      </c>
      <c r="P2811">
        <v>254</v>
      </c>
      <c r="Q2811">
        <v>205</v>
      </c>
      <c r="R2811">
        <v>236</v>
      </c>
      <c r="S2811">
        <v>254</v>
      </c>
      <c r="T2811">
        <v>254</v>
      </c>
      <c r="U2811">
        <v>230</v>
      </c>
      <c r="V2811">
        <v>26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</row>
    <row r="2812" spans="1:30" x14ac:dyDescent="0.2">
      <c r="A2812" s="64"/>
      <c r="B2812">
        <v>16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52</v>
      </c>
      <c r="P2812">
        <v>65</v>
      </c>
      <c r="Q2812">
        <v>17</v>
      </c>
      <c r="R2812">
        <v>153</v>
      </c>
      <c r="S2812">
        <v>254</v>
      </c>
      <c r="T2812">
        <v>254</v>
      </c>
      <c r="U2812">
        <v>254</v>
      </c>
      <c r="V2812">
        <v>128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</row>
    <row r="2813" spans="1:30" x14ac:dyDescent="0.2">
      <c r="A2813" s="64"/>
      <c r="B2813">
        <v>17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53</v>
      </c>
      <c r="S2813">
        <v>254</v>
      </c>
      <c r="T2813">
        <v>254</v>
      </c>
      <c r="U2813">
        <v>254</v>
      </c>
      <c r="V2813">
        <v>228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</row>
    <row r="2814" spans="1:30" x14ac:dyDescent="0.2">
      <c r="A2814" s="64"/>
      <c r="B2814">
        <v>18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77</v>
      </c>
      <c r="S2814">
        <v>254</v>
      </c>
      <c r="T2814">
        <v>254</v>
      </c>
      <c r="U2814">
        <v>254</v>
      </c>
      <c r="V2814">
        <v>137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</row>
    <row r="2815" spans="1:30" x14ac:dyDescent="0.2">
      <c r="A2815" s="64"/>
      <c r="B2815">
        <v>19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40</v>
      </c>
      <c r="R2815">
        <v>231</v>
      </c>
      <c r="S2815">
        <v>254</v>
      </c>
      <c r="T2815">
        <v>254</v>
      </c>
      <c r="U2815">
        <v>254</v>
      </c>
      <c r="V2815">
        <v>98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</row>
    <row r="2816" spans="1:30" x14ac:dyDescent="0.2">
      <c r="A2816" s="64"/>
      <c r="B2816">
        <v>2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17</v>
      </c>
      <c r="M2816">
        <v>0</v>
      </c>
      <c r="N2816">
        <v>0</v>
      </c>
      <c r="O2816">
        <v>0</v>
      </c>
      <c r="P2816">
        <v>9</v>
      </c>
      <c r="Q2816">
        <v>152</v>
      </c>
      <c r="R2816">
        <v>254</v>
      </c>
      <c r="S2816">
        <v>254</v>
      </c>
      <c r="T2816">
        <v>254</v>
      </c>
      <c r="U2816">
        <v>233</v>
      </c>
      <c r="V2816">
        <v>35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</row>
    <row r="2817" spans="1:33" x14ac:dyDescent="0.2">
      <c r="A2817" s="64"/>
      <c r="B2817">
        <v>21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142</v>
      </c>
      <c r="L2817">
        <v>207</v>
      </c>
      <c r="M2817">
        <v>157</v>
      </c>
      <c r="N2817">
        <v>50</v>
      </c>
      <c r="O2817">
        <v>131</v>
      </c>
      <c r="P2817">
        <v>182</v>
      </c>
      <c r="Q2817">
        <v>254</v>
      </c>
      <c r="R2817">
        <v>254</v>
      </c>
      <c r="S2817">
        <v>254</v>
      </c>
      <c r="T2817">
        <v>254</v>
      </c>
      <c r="U2817">
        <v>208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</row>
    <row r="2818" spans="1:33" x14ac:dyDescent="0.2">
      <c r="A2818" s="64"/>
      <c r="B2818">
        <v>22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63</v>
      </c>
      <c r="K2818">
        <v>244</v>
      </c>
      <c r="L2818">
        <v>254</v>
      </c>
      <c r="M2818">
        <v>254</v>
      </c>
      <c r="N2818">
        <v>254</v>
      </c>
      <c r="O2818">
        <v>254</v>
      </c>
      <c r="P2818">
        <v>254</v>
      </c>
      <c r="Q2818">
        <v>254</v>
      </c>
      <c r="R2818">
        <v>254</v>
      </c>
      <c r="S2818">
        <v>254</v>
      </c>
      <c r="T2818">
        <v>251</v>
      </c>
      <c r="U2818">
        <v>84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</row>
    <row r="2819" spans="1:33" x14ac:dyDescent="0.2">
      <c r="A2819" s="64"/>
      <c r="B2819">
        <v>23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106</v>
      </c>
      <c r="K2819">
        <v>254</v>
      </c>
      <c r="L2819">
        <v>254</v>
      </c>
      <c r="M2819">
        <v>254</v>
      </c>
      <c r="N2819">
        <v>254</v>
      </c>
      <c r="O2819">
        <v>254</v>
      </c>
      <c r="P2819">
        <v>254</v>
      </c>
      <c r="Q2819">
        <v>254</v>
      </c>
      <c r="R2819">
        <v>254</v>
      </c>
      <c r="S2819">
        <v>245</v>
      </c>
      <c r="T2819">
        <v>136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</row>
    <row r="2820" spans="1:33" x14ac:dyDescent="0.2">
      <c r="A2820" s="64"/>
      <c r="B2820">
        <v>24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49</v>
      </c>
      <c r="K2820">
        <v>235</v>
      </c>
      <c r="L2820">
        <v>254</v>
      </c>
      <c r="M2820">
        <v>254</v>
      </c>
      <c r="N2820">
        <v>254</v>
      </c>
      <c r="O2820">
        <v>254</v>
      </c>
      <c r="P2820">
        <v>254</v>
      </c>
      <c r="Q2820">
        <v>250</v>
      </c>
      <c r="R2820">
        <v>221</v>
      </c>
      <c r="S2820">
        <v>36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</row>
    <row r="2821" spans="1:33" x14ac:dyDescent="0.2">
      <c r="A2821" s="64"/>
      <c r="B2821">
        <v>25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109</v>
      </c>
      <c r="M2821">
        <v>235</v>
      </c>
      <c r="N2821">
        <v>254</v>
      </c>
      <c r="O2821">
        <v>254</v>
      </c>
      <c r="P2821">
        <v>221</v>
      </c>
      <c r="Q2821">
        <v>32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</row>
    <row r="2822" spans="1:33" x14ac:dyDescent="0.2">
      <c r="A2822" s="64"/>
      <c r="B2822">
        <v>26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</row>
    <row r="2823" spans="1:33" x14ac:dyDescent="0.2">
      <c r="A2823" s="64"/>
      <c r="B2823">
        <v>27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</row>
    <row r="2824" spans="1:33" x14ac:dyDescent="0.2">
      <c r="A2824" s="64"/>
      <c r="B2824">
        <v>28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</row>
    <row r="2825" spans="1:33" x14ac:dyDescent="0.2">
      <c r="A2825" s="64"/>
    </row>
    <row r="2826" spans="1:33" x14ac:dyDescent="0.2">
      <c r="A2826" s="64">
        <v>95</v>
      </c>
      <c r="C2826">
        <v>1</v>
      </c>
      <c r="D2826">
        <v>2</v>
      </c>
      <c r="E2826">
        <v>3</v>
      </c>
      <c r="F2826">
        <v>4</v>
      </c>
      <c r="G2826">
        <v>5</v>
      </c>
      <c r="H2826">
        <v>6</v>
      </c>
      <c r="I2826">
        <v>7</v>
      </c>
      <c r="J2826">
        <v>8</v>
      </c>
      <c r="K2826">
        <v>9</v>
      </c>
      <c r="L2826">
        <v>10</v>
      </c>
      <c r="M2826">
        <v>11</v>
      </c>
      <c r="N2826">
        <v>12</v>
      </c>
      <c r="O2826">
        <v>13</v>
      </c>
      <c r="P2826">
        <v>14</v>
      </c>
      <c r="Q2826">
        <v>15</v>
      </c>
      <c r="R2826">
        <v>16</v>
      </c>
      <c r="S2826">
        <v>17</v>
      </c>
      <c r="T2826">
        <v>18</v>
      </c>
      <c r="U2826">
        <v>19</v>
      </c>
      <c r="V2826">
        <v>20</v>
      </c>
      <c r="W2826">
        <v>21</v>
      </c>
      <c r="X2826">
        <v>22</v>
      </c>
      <c r="Y2826">
        <v>23</v>
      </c>
      <c r="Z2826">
        <v>24</v>
      </c>
      <c r="AA2826">
        <v>25</v>
      </c>
      <c r="AB2826">
        <v>26</v>
      </c>
      <c r="AC2826">
        <v>27</v>
      </c>
      <c r="AD2826">
        <v>28</v>
      </c>
    </row>
    <row r="2827" spans="1:33" x14ac:dyDescent="0.2">
      <c r="A2827" s="64"/>
      <c r="B2827">
        <v>1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G2827">
        <v>1</v>
      </c>
    </row>
    <row r="2828" spans="1:33" x14ac:dyDescent="0.2">
      <c r="A2828" s="64"/>
      <c r="B2828">
        <v>2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</row>
    <row r="2829" spans="1:33" x14ac:dyDescent="0.2">
      <c r="A2829" s="64"/>
      <c r="B2829">
        <v>3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</row>
    <row r="2830" spans="1:33" x14ac:dyDescent="0.2">
      <c r="A2830" s="64"/>
      <c r="B2830">
        <v>4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</row>
    <row r="2831" spans="1:33" x14ac:dyDescent="0.2">
      <c r="A2831" s="64"/>
      <c r="B2831">
        <v>5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92</v>
      </c>
      <c r="O2831">
        <v>253</v>
      </c>
      <c r="P2831">
        <v>253</v>
      </c>
      <c r="Q2831">
        <v>253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</row>
    <row r="2832" spans="1:33" x14ac:dyDescent="0.2">
      <c r="A2832" s="64"/>
      <c r="B2832">
        <v>6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190</v>
      </c>
      <c r="O2832">
        <v>251</v>
      </c>
      <c r="P2832">
        <v>251</v>
      </c>
      <c r="Q2832">
        <v>251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</row>
    <row r="2833" spans="1:30" x14ac:dyDescent="0.2">
      <c r="A2833" s="64"/>
      <c r="B2833">
        <v>7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190</v>
      </c>
      <c r="O2833">
        <v>251</v>
      </c>
      <c r="P2833">
        <v>251</v>
      </c>
      <c r="Q2833">
        <v>251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</row>
    <row r="2834" spans="1:30" x14ac:dyDescent="0.2">
      <c r="A2834" s="64"/>
      <c r="B2834">
        <v>8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190</v>
      </c>
      <c r="O2834">
        <v>251</v>
      </c>
      <c r="P2834">
        <v>251</v>
      </c>
      <c r="Q2834">
        <v>251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</row>
    <row r="2835" spans="1:30" x14ac:dyDescent="0.2">
      <c r="A2835" s="64"/>
      <c r="B2835">
        <v>9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190</v>
      </c>
      <c r="O2835">
        <v>251</v>
      </c>
      <c r="P2835">
        <v>251</v>
      </c>
      <c r="Q2835">
        <v>251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</row>
    <row r="2836" spans="1:30" x14ac:dyDescent="0.2">
      <c r="A2836" s="64"/>
      <c r="B2836">
        <v>1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191</v>
      </c>
      <c r="O2836">
        <v>253</v>
      </c>
      <c r="P2836">
        <v>253</v>
      </c>
      <c r="Q2836">
        <v>253</v>
      </c>
      <c r="R2836">
        <v>195</v>
      </c>
      <c r="S2836">
        <v>24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</row>
    <row r="2837" spans="1:30" x14ac:dyDescent="0.2">
      <c r="A2837" s="64"/>
      <c r="B2837">
        <v>11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190</v>
      </c>
      <c r="O2837">
        <v>251</v>
      </c>
      <c r="P2837">
        <v>251</v>
      </c>
      <c r="Q2837">
        <v>251</v>
      </c>
      <c r="R2837">
        <v>253</v>
      </c>
      <c r="S2837">
        <v>62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</row>
    <row r="2838" spans="1:30" x14ac:dyDescent="0.2">
      <c r="A2838" s="64"/>
      <c r="B2838">
        <v>12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190</v>
      </c>
      <c r="O2838">
        <v>251</v>
      </c>
      <c r="P2838">
        <v>251</v>
      </c>
      <c r="Q2838">
        <v>251</v>
      </c>
      <c r="R2838">
        <v>253</v>
      </c>
      <c r="S2838">
        <v>141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</row>
    <row r="2839" spans="1:30" x14ac:dyDescent="0.2">
      <c r="A2839" s="64"/>
      <c r="B2839">
        <v>13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51</v>
      </c>
      <c r="O2839">
        <v>251</v>
      </c>
      <c r="P2839">
        <v>251</v>
      </c>
      <c r="Q2839">
        <v>251</v>
      </c>
      <c r="R2839">
        <v>253</v>
      </c>
      <c r="S2839">
        <v>22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</row>
    <row r="2840" spans="1:30" x14ac:dyDescent="0.2">
      <c r="A2840" s="64"/>
      <c r="B2840">
        <v>14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32</v>
      </c>
      <c r="O2840">
        <v>251</v>
      </c>
      <c r="P2840">
        <v>251</v>
      </c>
      <c r="Q2840">
        <v>251</v>
      </c>
      <c r="R2840">
        <v>253</v>
      </c>
      <c r="S2840">
        <v>22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</row>
    <row r="2841" spans="1:30" x14ac:dyDescent="0.2">
      <c r="A2841" s="64"/>
      <c r="B2841">
        <v>15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12</v>
      </c>
      <c r="O2841">
        <v>174</v>
      </c>
      <c r="P2841">
        <v>253</v>
      </c>
      <c r="Q2841">
        <v>253</v>
      </c>
      <c r="R2841">
        <v>255</v>
      </c>
      <c r="S2841">
        <v>221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</row>
    <row r="2842" spans="1:30" x14ac:dyDescent="0.2">
      <c r="A2842" s="64"/>
      <c r="B2842">
        <v>16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32</v>
      </c>
      <c r="O2842">
        <v>251</v>
      </c>
      <c r="P2842">
        <v>251</v>
      </c>
      <c r="Q2842">
        <v>251</v>
      </c>
      <c r="R2842">
        <v>253</v>
      </c>
      <c r="S2842">
        <v>22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</row>
    <row r="2843" spans="1:30" x14ac:dyDescent="0.2">
      <c r="A2843" s="64"/>
      <c r="B2843">
        <v>17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32</v>
      </c>
      <c r="O2843">
        <v>251</v>
      </c>
      <c r="P2843">
        <v>251</v>
      </c>
      <c r="Q2843">
        <v>251</v>
      </c>
      <c r="R2843">
        <v>253</v>
      </c>
      <c r="S2843">
        <v>22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</row>
    <row r="2844" spans="1:30" x14ac:dyDescent="0.2">
      <c r="A2844" s="64"/>
      <c r="B2844">
        <v>18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32</v>
      </c>
      <c r="O2844">
        <v>251</v>
      </c>
      <c r="P2844">
        <v>251</v>
      </c>
      <c r="Q2844">
        <v>251</v>
      </c>
      <c r="R2844">
        <v>253</v>
      </c>
      <c r="S2844">
        <v>22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</row>
    <row r="2845" spans="1:30" x14ac:dyDescent="0.2">
      <c r="A2845" s="64"/>
      <c r="B2845">
        <v>19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32</v>
      </c>
      <c r="O2845">
        <v>251</v>
      </c>
      <c r="P2845">
        <v>251</v>
      </c>
      <c r="Q2845">
        <v>251</v>
      </c>
      <c r="R2845">
        <v>253</v>
      </c>
      <c r="S2845">
        <v>22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</row>
    <row r="2846" spans="1:30" x14ac:dyDescent="0.2">
      <c r="A2846" s="64"/>
      <c r="B2846">
        <v>2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20</v>
      </c>
      <c r="O2846">
        <v>206</v>
      </c>
      <c r="P2846">
        <v>253</v>
      </c>
      <c r="Q2846">
        <v>253</v>
      </c>
      <c r="R2846">
        <v>255</v>
      </c>
      <c r="S2846">
        <v>253</v>
      </c>
      <c r="T2846">
        <v>126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</row>
    <row r="2847" spans="1:30" x14ac:dyDescent="0.2">
      <c r="A2847" s="64"/>
      <c r="B2847">
        <v>21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32</v>
      </c>
      <c r="P2847">
        <v>229</v>
      </c>
      <c r="Q2847">
        <v>251</v>
      </c>
      <c r="R2847">
        <v>253</v>
      </c>
      <c r="S2847">
        <v>251</v>
      </c>
      <c r="T2847">
        <v>126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</row>
    <row r="2848" spans="1:30" x14ac:dyDescent="0.2">
      <c r="A2848" s="64"/>
      <c r="B2848">
        <v>22</v>
      </c>
      <c r="C2848">
        <v>0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221</v>
      </c>
      <c r="Q2848">
        <v>251</v>
      </c>
      <c r="R2848">
        <v>253</v>
      </c>
      <c r="S2848">
        <v>251</v>
      </c>
      <c r="T2848">
        <v>188</v>
      </c>
      <c r="U2848">
        <v>95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</row>
    <row r="2849" spans="1:33" x14ac:dyDescent="0.2">
      <c r="A2849" s="64"/>
      <c r="B2849">
        <v>23</v>
      </c>
      <c r="C2849">
        <v>0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181</v>
      </c>
      <c r="Q2849">
        <v>211</v>
      </c>
      <c r="R2849">
        <v>253</v>
      </c>
      <c r="S2849">
        <v>251</v>
      </c>
      <c r="T2849">
        <v>251</v>
      </c>
      <c r="U2849">
        <v>188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</row>
    <row r="2850" spans="1:33" x14ac:dyDescent="0.2">
      <c r="A2850" s="64"/>
      <c r="B2850">
        <v>24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24</v>
      </c>
      <c r="Q2850">
        <v>35</v>
      </c>
      <c r="R2850">
        <v>153</v>
      </c>
      <c r="S2850">
        <v>251</v>
      </c>
      <c r="T2850">
        <v>251</v>
      </c>
      <c r="U2850">
        <v>89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</row>
    <row r="2851" spans="1:33" x14ac:dyDescent="0.2">
      <c r="A2851" s="64"/>
      <c r="B2851">
        <v>25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</row>
    <row r="2852" spans="1:33" x14ac:dyDescent="0.2">
      <c r="A2852" s="64"/>
      <c r="B2852">
        <v>26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</row>
    <row r="2853" spans="1:33" x14ac:dyDescent="0.2">
      <c r="A2853" s="64"/>
      <c r="B2853">
        <v>27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</row>
    <row r="2854" spans="1:33" x14ac:dyDescent="0.2">
      <c r="A2854" s="64"/>
      <c r="B2854">
        <v>28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</row>
    <row r="2855" spans="1:33" x14ac:dyDescent="0.2">
      <c r="A2855" s="64"/>
    </row>
    <row r="2856" spans="1:33" x14ac:dyDescent="0.2">
      <c r="A2856" s="64">
        <v>96</v>
      </c>
      <c r="C2856">
        <v>1</v>
      </c>
      <c r="D2856">
        <v>2</v>
      </c>
      <c r="E2856">
        <v>3</v>
      </c>
      <c r="F2856">
        <v>4</v>
      </c>
      <c r="G2856">
        <v>5</v>
      </c>
      <c r="H2856">
        <v>6</v>
      </c>
      <c r="I2856">
        <v>7</v>
      </c>
      <c r="J2856">
        <v>8</v>
      </c>
      <c r="K2856">
        <v>9</v>
      </c>
      <c r="L2856">
        <v>10</v>
      </c>
      <c r="M2856">
        <v>11</v>
      </c>
      <c r="N2856">
        <v>12</v>
      </c>
      <c r="O2856">
        <v>13</v>
      </c>
      <c r="P2856">
        <v>14</v>
      </c>
      <c r="Q2856">
        <v>15</v>
      </c>
      <c r="R2856">
        <v>16</v>
      </c>
      <c r="S2856">
        <v>17</v>
      </c>
      <c r="T2856">
        <v>18</v>
      </c>
      <c r="U2856">
        <v>19</v>
      </c>
      <c r="V2856">
        <v>20</v>
      </c>
      <c r="W2856">
        <v>21</v>
      </c>
      <c r="X2856">
        <v>22</v>
      </c>
      <c r="Y2856">
        <v>23</v>
      </c>
      <c r="Z2856">
        <v>24</v>
      </c>
      <c r="AA2856">
        <v>25</v>
      </c>
      <c r="AB2856">
        <v>26</v>
      </c>
      <c r="AC2856">
        <v>27</v>
      </c>
      <c r="AD2856">
        <v>28</v>
      </c>
    </row>
    <row r="2857" spans="1:33" x14ac:dyDescent="0.2">
      <c r="A2857" s="64"/>
      <c r="B2857">
        <v>1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G2857">
        <v>4</v>
      </c>
    </row>
    <row r="2858" spans="1:33" x14ac:dyDescent="0.2">
      <c r="A2858" s="64"/>
      <c r="B2858">
        <v>2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</row>
    <row r="2859" spans="1:33" x14ac:dyDescent="0.2">
      <c r="A2859" s="64"/>
      <c r="B2859">
        <v>3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</row>
    <row r="2860" spans="1:33" x14ac:dyDescent="0.2">
      <c r="A2860" s="64"/>
      <c r="B2860">
        <v>4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</row>
    <row r="2861" spans="1:33" x14ac:dyDescent="0.2">
      <c r="A2861" s="64"/>
      <c r="B2861">
        <v>5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</row>
    <row r="2862" spans="1:33" x14ac:dyDescent="0.2">
      <c r="A2862" s="64"/>
      <c r="B2862">
        <v>6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37</v>
      </c>
      <c r="V2862">
        <v>253</v>
      </c>
      <c r="W2862">
        <v>255</v>
      </c>
      <c r="X2862">
        <v>253</v>
      </c>
      <c r="Y2862">
        <v>72</v>
      </c>
      <c r="Z2862">
        <v>0</v>
      </c>
      <c r="AA2862">
        <v>0</v>
      </c>
      <c r="AB2862">
        <v>0</v>
      </c>
      <c r="AC2862">
        <v>0</v>
      </c>
      <c r="AD2862">
        <v>0</v>
      </c>
    </row>
    <row r="2863" spans="1:33" x14ac:dyDescent="0.2">
      <c r="A2863" s="64"/>
      <c r="B2863">
        <v>7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63</v>
      </c>
      <c r="Q2863">
        <v>63</v>
      </c>
      <c r="R2863">
        <v>0</v>
      </c>
      <c r="S2863">
        <v>0</v>
      </c>
      <c r="T2863">
        <v>63</v>
      </c>
      <c r="U2863">
        <v>181</v>
      </c>
      <c r="V2863">
        <v>252</v>
      </c>
      <c r="W2863">
        <v>253</v>
      </c>
      <c r="X2863">
        <v>252</v>
      </c>
      <c r="Y2863">
        <v>71</v>
      </c>
      <c r="Z2863">
        <v>0</v>
      </c>
      <c r="AA2863">
        <v>0</v>
      </c>
      <c r="AB2863">
        <v>0</v>
      </c>
      <c r="AC2863">
        <v>0</v>
      </c>
      <c r="AD2863">
        <v>0</v>
      </c>
    </row>
    <row r="2864" spans="1:33" x14ac:dyDescent="0.2">
      <c r="A2864" s="64"/>
      <c r="B2864">
        <v>8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182</v>
      </c>
      <c r="P2864">
        <v>242</v>
      </c>
      <c r="Q2864">
        <v>215</v>
      </c>
      <c r="R2864">
        <v>0</v>
      </c>
      <c r="S2864">
        <v>16</v>
      </c>
      <c r="T2864">
        <v>222</v>
      </c>
      <c r="U2864">
        <v>252</v>
      </c>
      <c r="V2864">
        <v>252</v>
      </c>
      <c r="W2864">
        <v>237</v>
      </c>
      <c r="X2864">
        <v>174</v>
      </c>
      <c r="Y2864">
        <v>20</v>
      </c>
      <c r="Z2864">
        <v>0</v>
      </c>
      <c r="AA2864">
        <v>0</v>
      </c>
      <c r="AB2864">
        <v>0</v>
      </c>
      <c r="AC2864">
        <v>0</v>
      </c>
      <c r="AD2864">
        <v>0</v>
      </c>
    </row>
    <row r="2865" spans="1:30" x14ac:dyDescent="0.2">
      <c r="A2865" s="64"/>
      <c r="B2865">
        <v>9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21</v>
      </c>
      <c r="N2865">
        <v>144</v>
      </c>
      <c r="O2865">
        <v>253</v>
      </c>
      <c r="P2865">
        <v>210</v>
      </c>
      <c r="Q2865">
        <v>92</v>
      </c>
      <c r="R2865">
        <v>1</v>
      </c>
      <c r="S2865">
        <v>191</v>
      </c>
      <c r="T2865">
        <v>252</v>
      </c>
      <c r="U2865">
        <v>252</v>
      </c>
      <c r="V2865">
        <v>252</v>
      </c>
      <c r="W2865">
        <v>144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</row>
    <row r="2866" spans="1:30" x14ac:dyDescent="0.2">
      <c r="A2866" s="64"/>
      <c r="B2866">
        <v>1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94</v>
      </c>
      <c r="M2866">
        <v>211</v>
      </c>
      <c r="N2866">
        <v>252</v>
      </c>
      <c r="O2866">
        <v>206</v>
      </c>
      <c r="P2866">
        <v>20</v>
      </c>
      <c r="Q2866">
        <v>0</v>
      </c>
      <c r="R2866">
        <v>144</v>
      </c>
      <c r="S2866">
        <v>253</v>
      </c>
      <c r="T2866">
        <v>252</v>
      </c>
      <c r="U2866">
        <v>252</v>
      </c>
      <c r="V2866">
        <v>108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</row>
    <row r="2867" spans="1:30" x14ac:dyDescent="0.2">
      <c r="A2867" s="64"/>
      <c r="B2867">
        <v>11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32</v>
      </c>
      <c r="L2867">
        <v>227</v>
      </c>
      <c r="M2867">
        <v>252</v>
      </c>
      <c r="N2867">
        <v>252</v>
      </c>
      <c r="O2867">
        <v>20</v>
      </c>
      <c r="P2867">
        <v>0</v>
      </c>
      <c r="Q2867">
        <v>32</v>
      </c>
      <c r="R2867">
        <v>237</v>
      </c>
      <c r="S2867">
        <v>253</v>
      </c>
      <c r="T2867">
        <v>252</v>
      </c>
      <c r="U2867">
        <v>220</v>
      </c>
      <c r="V2867">
        <v>15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</row>
    <row r="2868" spans="1:30" x14ac:dyDescent="0.2">
      <c r="A2868" s="64"/>
      <c r="B2868">
        <v>12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6</v>
      </c>
      <c r="J2868">
        <v>37</v>
      </c>
      <c r="K2868">
        <v>211</v>
      </c>
      <c r="L2868">
        <v>252</v>
      </c>
      <c r="M2868">
        <v>246</v>
      </c>
      <c r="N2868">
        <v>132</v>
      </c>
      <c r="O2868">
        <v>0</v>
      </c>
      <c r="P2868">
        <v>11</v>
      </c>
      <c r="Q2868">
        <v>150</v>
      </c>
      <c r="R2868">
        <v>252</v>
      </c>
      <c r="S2868">
        <v>253</v>
      </c>
      <c r="T2868">
        <v>252</v>
      </c>
      <c r="U2868">
        <v>195</v>
      </c>
      <c r="V2868">
        <v>0</v>
      </c>
      <c r="W2868">
        <v>0</v>
      </c>
      <c r="X2868">
        <v>21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</row>
    <row r="2869" spans="1:30" x14ac:dyDescent="0.2">
      <c r="A2869" s="64"/>
      <c r="B2869">
        <v>13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37</v>
      </c>
      <c r="J2869">
        <v>252</v>
      </c>
      <c r="K2869">
        <v>252</v>
      </c>
      <c r="L2869">
        <v>252</v>
      </c>
      <c r="M2869">
        <v>132</v>
      </c>
      <c r="N2869">
        <v>0</v>
      </c>
      <c r="O2869">
        <v>0</v>
      </c>
      <c r="P2869">
        <v>73</v>
      </c>
      <c r="Q2869">
        <v>252</v>
      </c>
      <c r="R2869">
        <v>252</v>
      </c>
      <c r="S2869">
        <v>253</v>
      </c>
      <c r="T2869">
        <v>252</v>
      </c>
      <c r="U2869">
        <v>71</v>
      </c>
      <c r="V2869">
        <v>0</v>
      </c>
      <c r="W2869">
        <v>145</v>
      </c>
      <c r="X2869">
        <v>206</v>
      </c>
      <c r="Y2869">
        <v>41</v>
      </c>
      <c r="Z2869">
        <v>0</v>
      </c>
      <c r="AA2869">
        <v>0</v>
      </c>
      <c r="AB2869">
        <v>0</v>
      </c>
      <c r="AC2869">
        <v>0</v>
      </c>
      <c r="AD2869">
        <v>0</v>
      </c>
    </row>
    <row r="2870" spans="1:30" x14ac:dyDescent="0.2">
      <c r="A2870" s="64"/>
      <c r="B2870">
        <v>14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182</v>
      </c>
      <c r="J2870">
        <v>253</v>
      </c>
      <c r="K2870">
        <v>253</v>
      </c>
      <c r="L2870">
        <v>253</v>
      </c>
      <c r="M2870">
        <v>72</v>
      </c>
      <c r="N2870">
        <v>0</v>
      </c>
      <c r="O2870">
        <v>0</v>
      </c>
      <c r="P2870">
        <v>73</v>
      </c>
      <c r="Q2870">
        <v>253</v>
      </c>
      <c r="R2870">
        <v>253</v>
      </c>
      <c r="S2870">
        <v>255</v>
      </c>
      <c r="T2870">
        <v>211</v>
      </c>
      <c r="U2870">
        <v>109</v>
      </c>
      <c r="V2870">
        <v>191</v>
      </c>
      <c r="W2870">
        <v>255</v>
      </c>
      <c r="X2870">
        <v>253</v>
      </c>
      <c r="Y2870">
        <v>72</v>
      </c>
      <c r="Z2870">
        <v>0</v>
      </c>
      <c r="AA2870">
        <v>0</v>
      </c>
      <c r="AB2870">
        <v>0</v>
      </c>
      <c r="AC2870">
        <v>0</v>
      </c>
      <c r="AD2870">
        <v>0</v>
      </c>
    </row>
    <row r="2871" spans="1:30" x14ac:dyDescent="0.2">
      <c r="A2871" s="64"/>
      <c r="B2871">
        <v>15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63</v>
      </c>
      <c r="I2871">
        <v>242</v>
      </c>
      <c r="J2871">
        <v>252</v>
      </c>
      <c r="K2871">
        <v>252</v>
      </c>
      <c r="L2871">
        <v>252</v>
      </c>
      <c r="M2871">
        <v>124</v>
      </c>
      <c r="N2871">
        <v>73</v>
      </c>
      <c r="O2871">
        <v>42</v>
      </c>
      <c r="P2871">
        <v>115</v>
      </c>
      <c r="Q2871">
        <v>252</v>
      </c>
      <c r="R2871">
        <v>252</v>
      </c>
      <c r="S2871">
        <v>253</v>
      </c>
      <c r="T2871">
        <v>252</v>
      </c>
      <c r="U2871">
        <v>252</v>
      </c>
      <c r="V2871">
        <v>252</v>
      </c>
      <c r="W2871">
        <v>253</v>
      </c>
      <c r="X2871">
        <v>231</v>
      </c>
      <c r="Y2871">
        <v>51</v>
      </c>
      <c r="Z2871">
        <v>0</v>
      </c>
      <c r="AA2871">
        <v>0</v>
      </c>
      <c r="AB2871">
        <v>0</v>
      </c>
      <c r="AC2871">
        <v>0</v>
      </c>
      <c r="AD2871">
        <v>0</v>
      </c>
    </row>
    <row r="2872" spans="1:30" x14ac:dyDescent="0.2">
      <c r="A2872" s="64"/>
      <c r="B2872">
        <v>16</v>
      </c>
      <c r="C2872">
        <v>0</v>
      </c>
      <c r="D2872">
        <v>0</v>
      </c>
      <c r="E2872">
        <v>0</v>
      </c>
      <c r="F2872">
        <v>0</v>
      </c>
      <c r="G2872">
        <v>0</v>
      </c>
      <c r="H2872">
        <v>73</v>
      </c>
      <c r="I2872">
        <v>252</v>
      </c>
      <c r="J2872">
        <v>252</v>
      </c>
      <c r="K2872">
        <v>252</v>
      </c>
      <c r="L2872">
        <v>252</v>
      </c>
      <c r="M2872">
        <v>252</v>
      </c>
      <c r="N2872">
        <v>252</v>
      </c>
      <c r="O2872">
        <v>222</v>
      </c>
      <c r="P2872">
        <v>242</v>
      </c>
      <c r="Q2872">
        <v>252</v>
      </c>
      <c r="R2872">
        <v>252</v>
      </c>
      <c r="S2872">
        <v>253</v>
      </c>
      <c r="T2872">
        <v>252</v>
      </c>
      <c r="U2872">
        <v>252</v>
      </c>
      <c r="V2872">
        <v>252</v>
      </c>
      <c r="W2872">
        <v>237</v>
      </c>
      <c r="X2872">
        <v>153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</row>
    <row r="2873" spans="1:30" x14ac:dyDescent="0.2">
      <c r="A2873" s="64"/>
      <c r="B2873">
        <v>17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73</v>
      </c>
      <c r="I2873">
        <v>252</v>
      </c>
      <c r="J2873">
        <v>252</v>
      </c>
      <c r="K2873">
        <v>252</v>
      </c>
      <c r="L2873">
        <v>252</v>
      </c>
      <c r="M2873">
        <v>252</v>
      </c>
      <c r="N2873">
        <v>252</v>
      </c>
      <c r="O2873">
        <v>253</v>
      </c>
      <c r="P2873">
        <v>252</v>
      </c>
      <c r="Q2873">
        <v>252</v>
      </c>
      <c r="R2873">
        <v>252</v>
      </c>
      <c r="S2873">
        <v>253</v>
      </c>
      <c r="T2873">
        <v>252</v>
      </c>
      <c r="U2873">
        <v>252</v>
      </c>
      <c r="V2873">
        <v>252</v>
      </c>
      <c r="W2873">
        <v>144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</row>
    <row r="2874" spans="1:30" x14ac:dyDescent="0.2">
      <c r="A2874" s="64"/>
      <c r="B2874">
        <v>18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42</v>
      </c>
      <c r="I2874">
        <v>160</v>
      </c>
      <c r="J2874">
        <v>253</v>
      </c>
      <c r="K2874">
        <v>253</v>
      </c>
      <c r="L2874">
        <v>253</v>
      </c>
      <c r="M2874">
        <v>253</v>
      </c>
      <c r="N2874">
        <v>253</v>
      </c>
      <c r="O2874">
        <v>255</v>
      </c>
      <c r="P2874">
        <v>253</v>
      </c>
      <c r="Q2874">
        <v>253</v>
      </c>
      <c r="R2874">
        <v>253</v>
      </c>
      <c r="S2874">
        <v>255</v>
      </c>
      <c r="T2874">
        <v>253</v>
      </c>
      <c r="U2874">
        <v>237</v>
      </c>
      <c r="V2874">
        <v>144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</row>
    <row r="2875" spans="1:30" x14ac:dyDescent="0.2">
      <c r="A2875" s="64"/>
      <c r="B2875">
        <v>19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5</v>
      </c>
      <c r="J2875">
        <v>119</v>
      </c>
      <c r="K2875">
        <v>210</v>
      </c>
      <c r="L2875">
        <v>189</v>
      </c>
      <c r="M2875">
        <v>231</v>
      </c>
      <c r="N2875">
        <v>252</v>
      </c>
      <c r="O2875">
        <v>253</v>
      </c>
      <c r="P2875">
        <v>252</v>
      </c>
      <c r="Q2875">
        <v>252</v>
      </c>
      <c r="R2875">
        <v>252</v>
      </c>
      <c r="S2875">
        <v>222</v>
      </c>
      <c r="T2875">
        <v>138</v>
      </c>
      <c r="U2875">
        <v>3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</row>
    <row r="2876" spans="1:30" x14ac:dyDescent="0.2">
      <c r="A2876" s="64"/>
      <c r="B2876">
        <v>2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31</v>
      </c>
      <c r="L2876">
        <v>10</v>
      </c>
      <c r="M2876">
        <v>51</v>
      </c>
      <c r="N2876">
        <v>154</v>
      </c>
      <c r="O2876">
        <v>253</v>
      </c>
      <c r="P2876">
        <v>252</v>
      </c>
      <c r="Q2876">
        <v>252</v>
      </c>
      <c r="R2876">
        <v>252</v>
      </c>
      <c r="S2876">
        <v>160</v>
      </c>
      <c r="T2876">
        <v>5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</row>
    <row r="2877" spans="1:30" x14ac:dyDescent="0.2">
      <c r="A2877" s="64"/>
      <c r="B2877">
        <v>21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253</v>
      </c>
      <c r="P2877">
        <v>252</v>
      </c>
      <c r="Q2877">
        <v>252</v>
      </c>
      <c r="R2877">
        <v>252</v>
      </c>
      <c r="S2877">
        <v>253</v>
      </c>
      <c r="T2877">
        <v>119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</row>
    <row r="2878" spans="1:30" x14ac:dyDescent="0.2">
      <c r="A2878" s="64"/>
      <c r="B2878">
        <v>22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192</v>
      </c>
      <c r="P2878">
        <v>253</v>
      </c>
      <c r="Q2878">
        <v>253</v>
      </c>
      <c r="R2878">
        <v>253</v>
      </c>
      <c r="S2878">
        <v>255</v>
      </c>
      <c r="T2878">
        <v>253</v>
      </c>
      <c r="U2878">
        <v>133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</row>
    <row r="2879" spans="1:30" x14ac:dyDescent="0.2">
      <c r="A2879" s="64"/>
      <c r="B2879">
        <v>23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78</v>
      </c>
      <c r="P2879">
        <v>242</v>
      </c>
      <c r="Q2879">
        <v>252</v>
      </c>
      <c r="R2879">
        <v>252</v>
      </c>
      <c r="S2879">
        <v>253</v>
      </c>
      <c r="T2879">
        <v>252</v>
      </c>
      <c r="U2879">
        <v>174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</row>
    <row r="2880" spans="1:30" x14ac:dyDescent="0.2">
      <c r="A2880" s="64"/>
      <c r="B2880">
        <v>24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103</v>
      </c>
      <c r="Q2880">
        <v>221</v>
      </c>
      <c r="R2880">
        <v>252</v>
      </c>
      <c r="S2880">
        <v>253</v>
      </c>
      <c r="T2880">
        <v>220</v>
      </c>
      <c r="U2880">
        <v>61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</row>
    <row r="2881" spans="1:33" x14ac:dyDescent="0.2">
      <c r="A2881" s="64"/>
      <c r="B2881">
        <v>25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16</v>
      </c>
      <c r="R2881">
        <v>190</v>
      </c>
      <c r="S2881">
        <v>108</v>
      </c>
      <c r="T2881">
        <v>15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</row>
    <row r="2882" spans="1:33" x14ac:dyDescent="0.2">
      <c r="A2882" s="64"/>
      <c r="B2882">
        <v>26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</row>
    <row r="2883" spans="1:33" x14ac:dyDescent="0.2">
      <c r="A2883" s="64"/>
      <c r="B2883">
        <v>27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</row>
    <row r="2884" spans="1:33" x14ac:dyDescent="0.2">
      <c r="A2884" s="64"/>
      <c r="B2884">
        <v>28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</row>
    <row r="2885" spans="1:33" x14ac:dyDescent="0.2">
      <c r="A2885" s="64"/>
    </row>
    <row r="2886" spans="1:33" x14ac:dyDescent="0.2">
      <c r="A2886" s="64">
        <v>97</v>
      </c>
      <c r="C2886">
        <v>1</v>
      </c>
      <c r="D2886">
        <v>2</v>
      </c>
      <c r="E2886">
        <v>3</v>
      </c>
      <c r="F2886">
        <v>4</v>
      </c>
      <c r="G2886">
        <v>5</v>
      </c>
      <c r="H2886">
        <v>6</v>
      </c>
      <c r="I2886">
        <v>7</v>
      </c>
      <c r="J2886">
        <v>8</v>
      </c>
      <c r="K2886">
        <v>9</v>
      </c>
      <c r="L2886">
        <v>10</v>
      </c>
      <c r="M2886">
        <v>11</v>
      </c>
      <c r="N2886">
        <v>12</v>
      </c>
      <c r="O2886">
        <v>13</v>
      </c>
      <c r="P2886">
        <v>14</v>
      </c>
      <c r="Q2886">
        <v>15</v>
      </c>
      <c r="R2886">
        <v>16</v>
      </c>
      <c r="S2886">
        <v>17</v>
      </c>
      <c r="T2886">
        <v>18</v>
      </c>
      <c r="U2886">
        <v>19</v>
      </c>
      <c r="V2886">
        <v>20</v>
      </c>
      <c r="W2886">
        <v>21</v>
      </c>
      <c r="X2886">
        <v>22</v>
      </c>
      <c r="Y2886">
        <v>23</v>
      </c>
      <c r="Z2886">
        <v>24</v>
      </c>
      <c r="AA2886">
        <v>25</v>
      </c>
      <c r="AB2886">
        <v>26</v>
      </c>
      <c r="AC2886">
        <v>27</v>
      </c>
      <c r="AD2886">
        <v>28</v>
      </c>
    </row>
    <row r="2887" spans="1:33" x14ac:dyDescent="0.2">
      <c r="A2887" s="64"/>
      <c r="B2887">
        <v>1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G2887">
        <v>1</v>
      </c>
    </row>
    <row r="2888" spans="1:33" x14ac:dyDescent="0.2">
      <c r="A2888" s="64"/>
      <c r="B2888">
        <v>2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</row>
    <row r="2889" spans="1:33" x14ac:dyDescent="0.2">
      <c r="A2889" s="64"/>
      <c r="B2889">
        <v>3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</row>
    <row r="2890" spans="1:33" x14ac:dyDescent="0.2">
      <c r="A2890" s="64"/>
      <c r="B2890">
        <v>4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</row>
    <row r="2891" spans="1:33" x14ac:dyDescent="0.2">
      <c r="A2891" s="64"/>
      <c r="B2891">
        <v>5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</row>
    <row r="2892" spans="1:33" x14ac:dyDescent="0.2">
      <c r="A2892" s="64"/>
      <c r="B2892">
        <v>6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22</v>
      </c>
      <c r="M2892">
        <v>245</v>
      </c>
      <c r="N2892">
        <v>86</v>
      </c>
      <c r="O2892">
        <v>5</v>
      </c>
      <c r="P2892">
        <v>11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</row>
    <row r="2893" spans="1:33" x14ac:dyDescent="0.2">
      <c r="A2893" s="64"/>
      <c r="B2893">
        <v>7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80</v>
      </c>
      <c r="N2893">
        <v>240</v>
      </c>
      <c r="O2893">
        <v>177</v>
      </c>
      <c r="P2893">
        <v>203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</row>
    <row r="2894" spans="1:33" x14ac:dyDescent="0.2">
      <c r="A2894" s="64"/>
      <c r="B2894">
        <v>8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184</v>
      </c>
      <c r="O2894">
        <v>252</v>
      </c>
      <c r="P2894">
        <v>252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</row>
    <row r="2895" spans="1:33" x14ac:dyDescent="0.2">
      <c r="A2895" s="64"/>
      <c r="B2895">
        <v>9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184</v>
      </c>
      <c r="O2895">
        <v>252</v>
      </c>
      <c r="P2895">
        <v>252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</row>
    <row r="2896" spans="1:33" x14ac:dyDescent="0.2">
      <c r="A2896" s="64"/>
      <c r="B2896">
        <v>1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131</v>
      </c>
      <c r="O2896">
        <v>252</v>
      </c>
      <c r="P2896">
        <v>252</v>
      </c>
      <c r="Q2896">
        <v>106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</row>
    <row r="2897" spans="1:30" x14ac:dyDescent="0.2">
      <c r="A2897" s="64"/>
      <c r="B2897">
        <v>11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32</v>
      </c>
      <c r="O2897">
        <v>229</v>
      </c>
      <c r="P2897">
        <v>253</v>
      </c>
      <c r="Q2897">
        <v>244</v>
      </c>
      <c r="R2897">
        <v>5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</row>
    <row r="2898" spans="1:30" x14ac:dyDescent="0.2">
      <c r="A2898" s="64"/>
      <c r="B2898">
        <v>12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133</v>
      </c>
      <c r="P2898">
        <v>252</v>
      </c>
      <c r="Q2898">
        <v>253</v>
      </c>
      <c r="R2898">
        <v>113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</row>
    <row r="2899" spans="1:30" x14ac:dyDescent="0.2">
      <c r="A2899" s="64"/>
      <c r="B2899">
        <v>13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68</v>
      </c>
      <c r="P2899">
        <v>215</v>
      </c>
      <c r="Q2899">
        <v>253</v>
      </c>
      <c r="R2899">
        <v>219</v>
      </c>
      <c r="S2899">
        <v>19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</row>
    <row r="2900" spans="1:30" x14ac:dyDescent="0.2">
      <c r="A2900" s="64"/>
      <c r="B2900">
        <v>14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21</v>
      </c>
      <c r="Q2900">
        <v>253</v>
      </c>
      <c r="R2900">
        <v>252</v>
      </c>
      <c r="S2900">
        <v>111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</row>
    <row r="2901" spans="1:30" x14ac:dyDescent="0.2">
      <c r="A2901" s="64"/>
      <c r="B2901">
        <v>15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253</v>
      </c>
      <c r="R2901">
        <v>252</v>
      </c>
      <c r="S2901">
        <v>183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</row>
    <row r="2902" spans="1:30" x14ac:dyDescent="0.2">
      <c r="A2902" s="64"/>
      <c r="B2902">
        <v>16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255</v>
      </c>
      <c r="R2902">
        <v>253</v>
      </c>
      <c r="S2902">
        <v>184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</row>
    <row r="2903" spans="1:30" x14ac:dyDescent="0.2">
      <c r="A2903" s="64"/>
      <c r="B2903">
        <v>17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159</v>
      </c>
      <c r="R2903">
        <v>252</v>
      </c>
      <c r="S2903">
        <v>196</v>
      </c>
      <c r="T2903">
        <v>9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</row>
    <row r="2904" spans="1:30" x14ac:dyDescent="0.2">
      <c r="A2904" s="64"/>
      <c r="B2904">
        <v>18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17</v>
      </c>
      <c r="R2904">
        <v>227</v>
      </c>
      <c r="S2904">
        <v>252</v>
      </c>
      <c r="T2904">
        <v>45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</row>
    <row r="2905" spans="1:30" x14ac:dyDescent="0.2">
      <c r="A2905" s="64"/>
      <c r="B2905">
        <v>19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161</v>
      </c>
      <c r="S2905">
        <v>252</v>
      </c>
      <c r="T2905">
        <v>45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</row>
    <row r="2906" spans="1:30" x14ac:dyDescent="0.2">
      <c r="A2906" s="64"/>
      <c r="B2906">
        <v>2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57</v>
      </c>
      <c r="S2906">
        <v>252</v>
      </c>
      <c r="T2906">
        <v>15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</row>
    <row r="2907" spans="1:30" x14ac:dyDescent="0.2">
      <c r="A2907" s="64"/>
      <c r="B2907">
        <v>21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47</v>
      </c>
      <c r="S2907">
        <v>253</v>
      </c>
      <c r="T2907">
        <v>161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</row>
    <row r="2908" spans="1:30" x14ac:dyDescent="0.2">
      <c r="A2908" s="64"/>
      <c r="B2908">
        <v>22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47</v>
      </c>
      <c r="S2908">
        <v>252</v>
      </c>
      <c r="T2908">
        <v>16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</row>
    <row r="2909" spans="1:30" x14ac:dyDescent="0.2">
      <c r="A2909" s="64"/>
      <c r="B2909">
        <v>23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47</v>
      </c>
      <c r="S2909">
        <v>252</v>
      </c>
      <c r="T2909">
        <v>16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</row>
    <row r="2910" spans="1:30" x14ac:dyDescent="0.2">
      <c r="A2910" s="64"/>
      <c r="B2910">
        <v>24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47</v>
      </c>
      <c r="S2910">
        <v>252</v>
      </c>
      <c r="T2910">
        <v>236</v>
      </c>
      <c r="U2910">
        <v>19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</row>
    <row r="2911" spans="1:30" x14ac:dyDescent="0.2">
      <c r="A2911" s="64"/>
      <c r="B2911">
        <v>25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5</v>
      </c>
      <c r="S2911">
        <v>137</v>
      </c>
      <c r="T2911">
        <v>116</v>
      </c>
      <c r="U2911">
        <v>2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</row>
    <row r="2912" spans="1:30" x14ac:dyDescent="0.2">
      <c r="A2912" s="64"/>
      <c r="B2912">
        <v>26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</row>
    <row r="2913" spans="1:33" x14ac:dyDescent="0.2">
      <c r="A2913" s="64"/>
      <c r="B2913">
        <v>2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</row>
    <row r="2914" spans="1:33" x14ac:dyDescent="0.2">
      <c r="A2914" s="64"/>
      <c r="B2914">
        <v>28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</row>
    <row r="2915" spans="1:33" x14ac:dyDescent="0.2">
      <c r="A2915" s="64"/>
    </row>
    <row r="2916" spans="1:33" x14ac:dyDescent="0.2">
      <c r="A2916" s="64">
        <v>98</v>
      </c>
      <c r="C2916">
        <v>1</v>
      </c>
      <c r="D2916">
        <v>2</v>
      </c>
      <c r="E2916">
        <v>3</v>
      </c>
      <c r="F2916">
        <v>4</v>
      </c>
      <c r="G2916">
        <v>5</v>
      </c>
      <c r="H2916">
        <v>6</v>
      </c>
      <c r="I2916">
        <v>7</v>
      </c>
      <c r="J2916">
        <v>8</v>
      </c>
      <c r="K2916">
        <v>9</v>
      </c>
      <c r="L2916">
        <v>10</v>
      </c>
      <c r="M2916">
        <v>11</v>
      </c>
      <c r="N2916">
        <v>12</v>
      </c>
      <c r="O2916">
        <v>13</v>
      </c>
      <c r="P2916">
        <v>14</v>
      </c>
      <c r="Q2916">
        <v>15</v>
      </c>
      <c r="R2916">
        <v>16</v>
      </c>
      <c r="S2916">
        <v>17</v>
      </c>
      <c r="T2916">
        <v>18</v>
      </c>
      <c r="U2916">
        <v>19</v>
      </c>
      <c r="V2916">
        <v>20</v>
      </c>
      <c r="W2916">
        <v>21</v>
      </c>
      <c r="X2916">
        <v>22</v>
      </c>
      <c r="Y2916">
        <v>23</v>
      </c>
      <c r="Z2916">
        <v>24</v>
      </c>
      <c r="AA2916">
        <v>25</v>
      </c>
      <c r="AB2916">
        <v>26</v>
      </c>
      <c r="AC2916">
        <v>27</v>
      </c>
      <c r="AD2916">
        <v>28</v>
      </c>
    </row>
    <row r="2917" spans="1:33" x14ac:dyDescent="0.2">
      <c r="A2917" s="64"/>
      <c r="B2917">
        <v>1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G2917">
        <v>7</v>
      </c>
    </row>
    <row r="2918" spans="1:33" x14ac:dyDescent="0.2">
      <c r="A2918" s="64"/>
      <c r="B2918">
        <v>2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</row>
    <row r="2919" spans="1:33" x14ac:dyDescent="0.2">
      <c r="A2919" s="64"/>
      <c r="B2919">
        <v>3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</row>
    <row r="2920" spans="1:33" x14ac:dyDescent="0.2">
      <c r="A2920" s="64"/>
      <c r="B2920">
        <v>4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</row>
    <row r="2921" spans="1:33" x14ac:dyDescent="0.2">
      <c r="A2921" s="64"/>
      <c r="B2921">
        <v>5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</row>
    <row r="2922" spans="1:33" x14ac:dyDescent="0.2">
      <c r="A2922" s="64"/>
      <c r="B2922">
        <v>6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</row>
    <row r="2923" spans="1:33" x14ac:dyDescent="0.2">
      <c r="A2923" s="64"/>
      <c r="B2923">
        <v>7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27</v>
      </c>
      <c r="K2923">
        <v>136</v>
      </c>
      <c r="L2923">
        <v>57</v>
      </c>
      <c r="M2923">
        <v>18</v>
      </c>
      <c r="N2923">
        <v>18</v>
      </c>
      <c r="O2923">
        <v>18</v>
      </c>
      <c r="P2923">
        <v>18</v>
      </c>
      <c r="Q2923">
        <v>18</v>
      </c>
      <c r="R2923">
        <v>38</v>
      </c>
      <c r="S2923">
        <v>136</v>
      </c>
      <c r="T2923">
        <v>45</v>
      </c>
      <c r="U2923">
        <v>3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</row>
    <row r="2924" spans="1:33" x14ac:dyDescent="0.2">
      <c r="A2924" s="64"/>
      <c r="B2924">
        <v>8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254</v>
      </c>
      <c r="K2924">
        <v>253</v>
      </c>
      <c r="L2924">
        <v>253</v>
      </c>
      <c r="M2924">
        <v>253</v>
      </c>
      <c r="N2924">
        <v>253</v>
      </c>
      <c r="O2924">
        <v>253</v>
      </c>
      <c r="P2924">
        <v>253</v>
      </c>
      <c r="Q2924">
        <v>253</v>
      </c>
      <c r="R2924">
        <v>253</v>
      </c>
      <c r="S2924">
        <v>253</v>
      </c>
      <c r="T2924">
        <v>253</v>
      </c>
      <c r="U2924">
        <v>41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</row>
    <row r="2925" spans="1:33" x14ac:dyDescent="0.2">
      <c r="A2925" s="64"/>
      <c r="B2925">
        <v>9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255</v>
      </c>
      <c r="K2925">
        <v>253</v>
      </c>
      <c r="L2925">
        <v>253</v>
      </c>
      <c r="M2925">
        <v>253</v>
      </c>
      <c r="N2925">
        <v>253</v>
      </c>
      <c r="O2925">
        <v>253</v>
      </c>
      <c r="P2925">
        <v>253</v>
      </c>
      <c r="Q2925">
        <v>253</v>
      </c>
      <c r="R2925">
        <v>253</v>
      </c>
      <c r="S2925">
        <v>253</v>
      </c>
      <c r="T2925">
        <v>253</v>
      </c>
      <c r="U2925">
        <v>41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</row>
    <row r="2926" spans="1:33" x14ac:dyDescent="0.2">
      <c r="A2926" s="64"/>
      <c r="B2926">
        <v>1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73</v>
      </c>
      <c r="K2926">
        <v>182</v>
      </c>
      <c r="L2926">
        <v>157</v>
      </c>
      <c r="M2926">
        <v>65</v>
      </c>
      <c r="N2926">
        <v>161</v>
      </c>
      <c r="O2926">
        <v>212</v>
      </c>
      <c r="P2926">
        <v>253</v>
      </c>
      <c r="Q2926">
        <v>253</v>
      </c>
      <c r="R2926">
        <v>253</v>
      </c>
      <c r="S2926">
        <v>253</v>
      </c>
      <c r="T2926">
        <v>232</v>
      </c>
      <c r="U2926">
        <v>3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</row>
    <row r="2927" spans="1:33" x14ac:dyDescent="0.2">
      <c r="A2927" s="64"/>
      <c r="B2927">
        <v>11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57</v>
      </c>
      <c r="P2927">
        <v>248</v>
      </c>
      <c r="Q2927">
        <v>253</v>
      </c>
      <c r="R2927">
        <v>253</v>
      </c>
      <c r="S2927">
        <v>233</v>
      </c>
      <c r="T2927">
        <v>6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</row>
    <row r="2928" spans="1:33" x14ac:dyDescent="0.2">
      <c r="A2928" s="64"/>
      <c r="B2928">
        <v>12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12</v>
      </c>
      <c r="P2928">
        <v>244</v>
      </c>
      <c r="Q2928">
        <v>253</v>
      </c>
      <c r="R2928">
        <v>253</v>
      </c>
      <c r="S2928">
        <v>247</v>
      </c>
      <c r="T2928">
        <v>52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</row>
    <row r="2929" spans="1:30" x14ac:dyDescent="0.2">
      <c r="A2929" s="64"/>
      <c r="B2929">
        <v>13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187</v>
      </c>
      <c r="Q2929">
        <v>253</v>
      </c>
      <c r="R2929">
        <v>253</v>
      </c>
      <c r="S2929">
        <v>194</v>
      </c>
      <c r="T2929">
        <v>3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</row>
    <row r="2930" spans="1:30" x14ac:dyDescent="0.2">
      <c r="A2930" s="64"/>
      <c r="B2930">
        <v>14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</v>
      </c>
      <c r="L2930">
        <v>24</v>
      </c>
      <c r="M2930">
        <v>113</v>
      </c>
      <c r="N2930">
        <v>142</v>
      </c>
      <c r="O2930">
        <v>142</v>
      </c>
      <c r="P2930">
        <v>249</v>
      </c>
      <c r="Q2930">
        <v>253</v>
      </c>
      <c r="R2930">
        <v>253</v>
      </c>
      <c r="S2930">
        <v>93</v>
      </c>
      <c r="T2930">
        <v>24</v>
      </c>
      <c r="U2930">
        <v>24</v>
      </c>
      <c r="V2930">
        <v>24</v>
      </c>
      <c r="W2930">
        <v>24</v>
      </c>
      <c r="X2930">
        <v>24</v>
      </c>
      <c r="Y2930">
        <v>24</v>
      </c>
      <c r="Z2930">
        <v>24</v>
      </c>
      <c r="AA2930">
        <v>24</v>
      </c>
      <c r="AB2930">
        <v>24</v>
      </c>
      <c r="AC2930">
        <v>13</v>
      </c>
      <c r="AD2930">
        <v>0</v>
      </c>
    </row>
    <row r="2931" spans="1:30" x14ac:dyDescent="0.2">
      <c r="A2931" s="64"/>
      <c r="B2931">
        <v>15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30</v>
      </c>
      <c r="L2931">
        <v>240</v>
      </c>
      <c r="M2931">
        <v>253</v>
      </c>
      <c r="N2931">
        <v>253</v>
      </c>
      <c r="O2931">
        <v>253</v>
      </c>
      <c r="P2931">
        <v>253</v>
      </c>
      <c r="Q2931">
        <v>253</v>
      </c>
      <c r="R2931">
        <v>253</v>
      </c>
      <c r="S2931">
        <v>253</v>
      </c>
      <c r="T2931">
        <v>253</v>
      </c>
      <c r="U2931">
        <v>253</v>
      </c>
      <c r="V2931">
        <v>253</v>
      </c>
      <c r="W2931">
        <v>253</v>
      </c>
      <c r="X2931">
        <v>253</v>
      </c>
      <c r="Y2931">
        <v>253</v>
      </c>
      <c r="Z2931">
        <v>253</v>
      </c>
      <c r="AA2931">
        <v>253</v>
      </c>
      <c r="AB2931">
        <v>237</v>
      </c>
      <c r="AC2931">
        <v>168</v>
      </c>
      <c r="AD2931">
        <v>0</v>
      </c>
    </row>
    <row r="2932" spans="1:30" x14ac:dyDescent="0.2">
      <c r="A2932" s="64"/>
      <c r="B2932">
        <v>16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52</v>
      </c>
      <c r="M2932">
        <v>110</v>
      </c>
      <c r="N2932">
        <v>215</v>
      </c>
      <c r="O2932">
        <v>253</v>
      </c>
      <c r="P2932">
        <v>253</v>
      </c>
      <c r="Q2932">
        <v>253</v>
      </c>
      <c r="R2932">
        <v>253</v>
      </c>
      <c r="S2932">
        <v>253</v>
      </c>
      <c r="T2932">
        <v>253</v>
      </c>
      <c r="U2932">
        <v>253</v>
      </c>
      <c r="V2932">
        <v>253</v>
      </c>
      <c r="W2932">
        <v>253</v>
      </c>
      <c r="X2932">
        <v>253</v>
      </c>
      <c r="Y2932">
        <v>215</v>
      </c>
      <c r="Z2932">
        <v>194</v>
      </c>
      <c r="AA2932">
        <v>155</v>
      </c>
      <c r="AB2932">
        <v>46</v>
      </c>
      <c r="AC2932">
        <v>0</v>
      </c>
      <c r="AD2932">
        <v>0</v>
      </c>
    </row>
    <row r="2933" spans="1:30" x14ac:dyDescent="0.2">
      <c r="A2933" s="64"/>
      <c r="B2933">
        <v>17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89</v>
      </c>
      <c r="O2933">
        <v>253</v>
      </c>
      <c r="P2933">
        <v>253</v>
      </c>
      <c r="Q2933">
        <v>253</v>
      </c>
      <c r="R2933">
        <v>241</v>
      </c>
      <c r="S2933">
        <v>230</v>
      </c>
      <c r="T2933">
        <v>194</v>
      </c>
      <c r="U2933">
        <v>176</v>
      </c>
      <c r="V2933">
        <v>69</v>
      </c>
      <c r="W2933">
        <v>59</v>
      </c>
      <c r="X2933">
        <v>59</v>
      </c>
      <c r="Y2933">
        <v>21</v>
      </c>
      <c r="Z2933">
        <v>0</v>
      </c>
      <c r="AA2933">
        <v>0</v>
      </c>
      <c r="AB2933">
        <v>0</v>
      </c>
      <c r="AC2933">
        <v>0</v>
      </c>
      <c r="AD2933">
        <v>0</v>
      </c>
    </row>
    <row r="2934" spans="1:30" x14ac:dyDescent="0.2">
      <c r="A2934" s="64"/>
      <c r="B2934">
        <v>18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89</v>
      </c>
      <c r="O2934">
        <v>253</v>
      </c>
      <c r="P2934">
        <v>253</v>
      </c>
      <c r="Q2934">
        <v>253</v>
      </c>
      <c r="R2934">
        <v>167</v>
      </c>
      <c r="S2934">
        <v>29</v>
      </c>
      <c r="T2934">
        <v>1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</row>
    <row r="2935" spans="1:30" x14ac:dyDescent="0.2">
      <c r="A2935" s="64"/>
      <c r="B2935">
        <v>19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89</v>
      </c>
      <c r="O2935">
        <v>253</v>
      </c>
      <c r="P2935">
        <v>253</v>
      </c>
      <c r="Q2935">
        <v>253</v>
      </c>
      <c r="R2935">
        <v>94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</row>
    <row r="2936" spans="1:30" x14ac:dyDescent="0.2">
      <c r="A2936" s="64"/>
      <c r="B2936">
        <v>2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89</v>
      </c>
      <c r="O2936">
        <v>253</v>
      </c>
      <c r="P2936">
        <v>253</v>
      </c>
      <c r="Q2936">
        <v>230</v>
      </c>
      <c r="R2936">
        <v>2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</row>
    <row r="2937" spans="1:30" x14ac:dyDescent="0.2">
      <c r="A2937" s="64"/>
      <c r="B2937">
        <v>21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89</v>
      </c>
      <c r="O2937">
        <v>253</v>
      </c>
      <c r="P2937">
        <v>253</v>
      </c>
      <c r="Q2937">
        <v>243</v>
      </c>
      <c r="R2937">
        <v>55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</row>
    <row r="2938" spans="1:30" x14ac:dyDescent="0.2">
      <c r="A2938" s="64"/>
      <c r="B2938">
        <v>22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89</v>
      </c>
      <c r="O2938">
        <v>253</v>
      </c>
      <c r="P2938">
        <v>253</v>
      </c>
      <c r="Q2938">
        <v>253</v>
      </c>
      <c r="R2938">
        <v>94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</row>
    <row r="2939" spans="1:30" x14ac:dyDescent="0.2">
      <c r="A2939" s="64"/>
      <c r="B2939">
        <v>23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89</v>
      </c>
      <c r="O2939">
        <v>253</v>
      </c>
      <c r="P2939">
        <v>253</v>
      </c>
      <c r="Q2939">
        <v>253</v>
      </c>
      <c r="R2939">
        <v>94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</row>
    <row r="2940" spans="1:30" x14ac:dyDescent="0.2">
      <c r="A2940" s="64"/>
      <c r="B2940">
        <v>24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89</v>
      </c>
      <c r="O2940">
        <v>253</v>
      </c>
      <c r="P2940">
        <v>253</v>
      </c>
      <c r="Q2940">
        <v>234</v>
      </c>
      <c r="R2940">
        <v>2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</row>
    <row r="2941" spans="1:30" x14ac:dyDescent="0.2">
      <c r="A2941" s="64"/>
      <c r="B2941">
        <v>25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89</v>
      </c>
      <c r="O2941">
        <v>253</v>
      </c>
      <c r="P2941">
        <v>253</v>
      </c>
      <c r="Q2941">
        <v>23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</row>
    <row r="2942" spans="1:30" x14ac:dyDescent="0.2">
      <c r="A2942" s="64"/>
      <c r="B2942">
        <v>26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6</v>
      </c>
      <c r="O2942">
        <v>122</v>
      </c>
      <c r="P2942">
        <v>135</v>
      </c>
      <c r="Q2942">
        <v>68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</row>
    <row r="2943" spans="1:30" x14ac:dyDescent="0.2">
      <c r="A2943" s="64"/>
      <c r="B2943">
        <v>27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</row>
    <row r="2944" spans="1:30" x14ac:dyDescent="0.2">
      <c r="A2944" s="64"/>
      <c r="B2944">
        <v>28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</row>
    <row r="2945" spans="1:33" x14ac:dyDescent="0.2">
      <c r="A2945" s="64"/>
    </row>
    <row r="2946" spans="1:33" x14ac:dyDescent="0.2">
      <c r="A2946" s="64">
        <v>99</v>
      </c>
      <c r="C2946">
        <v>1</v>
      </c>
      <c r="D2946">
        <v>2</v>
      </c>
      <c r="E2946">
        <v>3</v>
      </c>
      <c r="F2946">
        <v>4</v>
      </c>
      <c r="G2946">
        <v>5</v>
      </c>
      <c r="H2946">
        <v>6</v>
      </c>
      <c r="I2946">
        <v>7</v>
      </c>
      <c r="J2946">
        <v>8</v>
      </c>
      <c r="K2946">
        <v>9</v>
      </c>
      <c r="L2946">
        <v>10</v>
      </c>
      <c r="M2946">
        <v>11</v>
      </c>
      <c r="N2946">
        <v>12</v>
      </c>
      <c r="O2946">
        <v>13</v>
      </c>
      <c r="P2946">
        <v>14</v>
      </c>
      <c r="Q2946">
        <v>15</v>
      </c>
      <c r="R2946">
        <v>16</v>
      </c>
      <c r="S2946">
        <v>17</v>
      </c>
      <c r="T2946">
        <v>18</v>
      </c>
      <c r="U2946">
        <v>19</v>
      </c>
      <c r="V2946">
        <v>20</v>
      </c>
      <c r="W2946">
        <v>21</v>
      </c>
      <c r="X2946">
        <v>22</v>
      </c>
      <c r="Y2946">
        <v>23</v>
      </c>
      <c r="Z2946">
        <v>24</v>
      </c>
      <c r="AA2946">
        <v>25</v>
      </c>
      <c r="AB2946">
        <v>26</v>
      </c>
      <c r="AC2946">
        <v>27</v>
      </c>
      <c r="AD2946">
        <v>28</v>
      </c>
    </row>
    <row r="2947" spans="1:33" x14ac:dyDescent="0.2">
      <c r="A2947" s="64"/>
      <c r="B2947">
        <v>1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G2947">
        <v>6</v>
      </c>
    </row>
    <row r="2948" spans="1:33" x14ac:dyDescent="0.2">
      <c r="A2948" s="64"/>
      <c r="B2948">
        <v>2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</row>
    <row r="2949" spans="1:33" x14ac:dyDescent="0.2">
      <c r="A2949" s="64"/>
      <c r="B2949">
        <v>3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</row>
    <row r="2950" spans="1:33" x14ac:dyDescent="0.2">
      <c r="A2950" s="64"/>
      <c r="B2950">
        <v>4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21</v>
      </c>
      <c r="S2950">
        <v>157</v>
      </c>
      <c r="T2950">
        <v>241</v>
      </c>
      <c r="U2950">
        <v>247</v>
      </c>
      <c r="V2950">
        <v>13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</row>
    <row r="2951" spans="1:33" x14ac:dyDescent="0.2">
      <c r="A2951" s="64"/>
      <c r="B2951">
        <v>5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4</v>
      </c>
      <c r="Q2951">
        <v>87</v>
      </c>
      <c r="R2951">
        <v>241</v>
      </c>
      <c r="S2951">
        <v>241</v>
      </c>
      <c r="T2951">
        <v>198</v>
      </c>
      <c r="U2951">
        <v>222</v>
      </c>
      <c r="V2951">
        <v>253</v>
      </c>
      <c r="W2951">
        <v>152</v>
      </c>
      <c r="X2951">
        <v>4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</row>
    <row r="2952" spans="1:33" x14ac:dyDescent="0.2">
      <c r="A2952" s="64"/>
      <c r="B2952">
        <v>6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19</v>
      </c>
      <c r="P2952">
        <v>168</v>
      </c>
      <c r="Q2952">
        <v>253</v>
      </c>
      <c r="R2952">
        <v>243</v>
      </c>
      <c r="S2952">
        <v>41</v>
      </c>
      <c r="T2952">
        <v>0</v>
      </c>
      <c r="U2952">
        <v>16</v>
      </c>
      <c r="V2952">
        <v>178</v>
      </c>
      <c r="W2952">
        <v>254</v>
      </c>
      <c r="X2952">
        <v>109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</row>
    <row r="2953" spans="1:33" x14ac:dyDescent="0.2">
      <c r="A2953" s="64"/>
      <c r="B2953">
        <v>7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146</v>
      </c>
      <c r="P2953">
        <v>253</v>
      </c>
      <c r="Q2953">
        <v>207</v>
      </c>
      <c r="R2953">
        <v>39</v>
      </c>
      <c r="S2953">
        <v>0</v>
      </c>
      <c r="T2953">
        <v>0</v>
      </c>
      <c r="U2953">
        <v>0</v>
      </c>
      <c r="V2953">
        <v>52</v>
      </c>
      <c r="W2953">
        <v>235</v>
      </c>
      <c r="X2953">
        <v>12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</row>
    <row r="2954" spans="1:33" x14ac:dyDescent="0.2">
      <c r="A2954" s="64"/>
      <c r="B2954">
        <v>8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72</v>
      </c>
      <c r="O2954">
        <v>243</v>
      </c>
      <c r="P2954">
        <v>240</v>
      </c>
      <c r="Q2954">
        <v>21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</row>
    <row r="2955" spans="1:33" x14ac:dyDescent="0.2">
      <c r="A2955" s="64"/>
      <c r="B2955">
        <v>9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21</v>
      </c>
      <c r="N2955">
        <v>209</v>
      </c>
      <c r="O2955">
        <v>243</v>
      </c>
      <c r="P2955">
        <v>71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</row>
    <row r="2956" spans="1:33" x14ac:dyDescent="0.2">
      <c r="A2956" s="64"/>
      <c r="B2956">
        <v>1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20</v>
      </c>
      <c r="M2956">
        <v>209</v>
      </c>
      <c r="N2956">
        <v>253</v>
      </c>
      <c r="O2956">
        <v>145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</row>
    <row r="2957" spans="1:33" x14ac:dyDescent="0.2">
      <c r="A2957" s="64"/>
      <c r="B2957">
        <v>11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136</v>
      </c>
      <c r="M2957">
        <v>254</v>
      </c>
      <c r="N2957">
        <v>225</v>
      </c>
      <c r="O2957">
        <v>18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</row>
    <row r="2958" spans="1:33" x14ac:dyDescent="0.2">
      <c r="A2958" s="64"/>
      <c r="B2958">
        <v>12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21</v>
      </c>
      <c r="L2958">
        <v>238</v>
      </c>
      <c r="M2958">
        <v>254</v>
      </c>
      <c r="N2958">
        <v>89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</row>
    <row r="2959" spans="1:33" x14ac:dyDescent="0.2">
      <c r="A2959" s="64"/>
      <c r="B2959">
        <v>13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109</v>
      </c>
      <c r="L2959">
        <v>253</v>
      </c>
      <c r="M2959">
        <v>202</v>
      </c>
      <c r="N2959">
        <v>5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</row>
    <row r="2960" spans="1:33" x14ac:dyDescent="0.2">
      <c r="A2960" s="64"/>
      <c r="B2960">
        <v>14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135</v>
      </c>
      <c r="L2960">
        <v>254</v>
      </c>
      <c r="M2960">
        <v>182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</row>
    <row r="2961" spans="1:30" x14ac:dyDescent="0.2">
      <c r="A2961" s="64"/>
      <c r="B2961">
        <v>15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116</v>
      </c>
      <c r="L2961">
        <v>253</v>
      </c>
      <c r="M2961">
        <v>129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</row>
    <row r="2962" spans="1:30" x14ac:dyDescent="0.2">
      <c r="A2962" s="64"/>
      <c r="B2962">
        <v>16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154</v>
      </c>
      <c r="L2962">
        <v>253</v>
      </c>
      <c r="M2962">
        <v>91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</row>
    <row r="2963" spans="1:30" x14ac:dyDescent="0.2">
      <c r="A2963" s="64"/>
      <c r="B2963">
        <v>17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27</v>
      </c>
      <c r="K2963">
        <v>238</v>
      </c>
      <c r="L2963">
        <v>253</v>
      </c>
      <c r="M2963">
        <v>129</v>
      </c>
      <c r="N2963">
        <v>0</v>
      </c>
      <c r="O2963">
        <v>0</v>
      </c>
      <c r="P2963">
        <v>0</v>
      </c>
      <c r="Q2963">
        <v>0</v>
      </c>
      <c r="R2963">
        <v>12</v>
      </c>
      <c r="S2963">
        <v>19</v>
      </c>
      <c r="T2963">
        <v>19</v>
      </c>
      <c r="U2963">
        <v>19</v>
      </c>
      <c r="V2963">
        <v>12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</row>
    <row r="2964" spans="1:30" x14ac:dyDescent="0.2">
      <c r="A2964" s="64"/>
      <c r="B2964">
        <v>18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27</v>
      </c>
      <c r="K2964">
        <v>238</v>
      </c>
      <c r="L2964">
        <v>253</v>
      </c>
      <c r="M2964">
        <v>181</v>
      </c>
      <c r="N2964">
        <v>0</v>
      </c>
      <c r="O2964">
        <v>0</v>
      </c>
      <c r="P2964">
        <v>40</v>
      </c>
      <c r="Q2964">
        <v>124</v>
      </c>
      <c r="R2964">
        <v>228</v>
      </c>
      <c r="S2964">
        <v>253</v>
      </c>
      <c r="T2964">
        <v>253</v>
      </c>
      <c r="U2964">
        <v>253</v>
      </c>
      <c r="V2964">
        <v>227</v>
      </c>
      <c r="W2964">
        <v>66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</row>
    <row r="2965" spans="1:30" x14ac:dyDescent="0.2">
      <c r="A2965" s="64"/>
      <c r="B2965">
        <v>19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41</v>
      </c>
      <c r="L2965">
        <v>254</v>
      </c>
      <c r="M2965">
        <v>202</v>
      </c>
      <c r="N2965">
        <v>5</v>
      </c>
      <c r="O2965">
        <v>153</v>
      </c>
      <c r="P2965">
        <v>254</v>
      </c>
      <c r="Q2965">
        <v>254</v>
      </c>
      <c r="R2965">
        <v>255</v>
      </c>
      <c r="S2965">
        <v>186</v>
      </c>
      <c r="T2965">
        <v>191</v>
      </c>
      <c r="U2965">
        <v>254</v>
      </c>
      <c r="V2965">
        <v>254</v>
      </c>
      <c r="W2965">
        <v>202</v>
      </c>
      <c r="X2965">
        <v>5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</row>
    <row r="2966" spans="1:30" x14ac:dyDescent="0.2">
      <c r="A2966" s="64"/>
      <c r="B2966">
        <v>2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90</v>
      </c>
      <c r="L2966">
        <v>253</v>
      </c>
      <c r="M2966">
        <v>254</v>
      </c>
      <c r="N2966">
        <v>237</v>
      </c>
      <c r="O2966">
        <v>250</v>
      </c>
      <c r="P2966">
        <v>223</v>
      </c>
      <c r="Q2966">
        <v>108</v>
      </c>
      <c r="R2966">
        <v>18</v>
      </c>
      <c r="S2966">
        <v>2</v>
      </c>
      <c r="T2966">
        <v>3</v>
      </c>
      <c r="U2966">
        <v>203</v>
      </c>
      <c r="V2966">
        <v>253</v>
      </c>
      <c r="W2966">
        <v>254</v>
      </c>
      <c r="X2966">
        <v>18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</row>
    <row r="2967" spans="1:30" x14ac:dyDescent="0.2">
      <c r="A2967" s="64"/>
      <c r="B2967">
        <v>21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3</v>
      </c>
      <c r="L2967">
        <v>145</v>
      </c>
      <c r="M2967">
        <v>254</v>
      </c>
      <c r="N2967">
        <v>253</v>
      </c>
      <c r="O2967">
        <v>253</v>
      </c>
      <c r="P2967">
        <v>125</v>
      </c>
      <c r="Q2967">
        <v>0</v>
      </c>
      <c r="R2967">
        <v>0</v>
      </c>
      <c r="S2967">
        <v>8</v>
      </c>
      <c r="T2967">
        <v>50</v>
      </c>
      <c r="U2967">
        <v>226</v>
      </c>
      <c r="V2967">
        <v>253</v>
      </c>
      <c r="W2967">
        <v>146</v>
      </c>
      <c r="X2967">
        <v>3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</row>
    <row r="2968" spans="1:30" x14ac:dyDescent="0.2">
      <c r="A2968" s="64"/>
      <c r="B2968">
        <v>22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20</v>
      </c>
      <c r="M2968">
        <v>208</v>
      </c>
      <c r="N2968">
        <v>253</v>
      </c>
      <c r="O2968">
        <v>253</v>
      </c>
      <c r="P2968">
        <v>249</v>
      </c>
      <c r="Q2968">
        <v>199</v>
      </c>
      <c r="R2968">
        <v>200</v>
      </c>
      <c r="S2968">
        <v>211</v>
      </c>
      <c r="T2968">
        <v>253</v>
      </c>
      <c r="U2968">
        <v>251</v>
      </c>
      <c r="V2968">
        <v>169</v>
      </c>
      <c r="W2968">
        <v>2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</row>
    <row r="2969" spans="1:30" x14ac:dyDescent="0.2">
      <c r="A2969" s="64"/>
      <c r="B2969">
        <v>23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21</v>
      </c>
      <c r="N2969">
        <v>124</v>
      </c>
      <c r="O2969">
        <v>175</v>
      </c>
      <c r="P2969">
        <v>253</v>
      </c>
      <c r="Q2969">
        <v>253</v>
      </c>
      <c r="R2969">
        <v>254</v>
      </c>
      <c r="S2969">
        <v>253</v>
      </c>
      <c r="T2969">
        <v>207</v>
      </c>
      <c r="U2969">
        <v>86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</row>
    <row r="2970" spans="1:30" x14ac:dyDescent="0.2">
      <c r="A2970" s="64"/>
      <c r="B2970">
        <v>24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</row>
    <row r="2971" spans="1:30" x14ac:dyDescent="0.2">
      <c r="A2971" s="64"/>
      <c r="B2971">
        <v>25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</row>
    <row r="2972" spans="1:30" x14ac:dyDescent="0.2">
      <c r="A2972" s="64"/>
      <c r="B2972">
        <v>26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</row>
    <row r="2973" spans="1:30" x14ac:dyDescent="0.2">
      <c r="A2973" s="64"/>
      <c r="B2973">
        <v>27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</row>
    <row r="2974" spans="1:30" x14ac:dyDescent="0.2">
      <c r="A2974" s="64"/>
      <c r="B2974">
        <v>28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</row>
    <row r="2975" spans="1:30" x14ac:dyDescent="0.2">
      <c r="A2975" s="64"/>
    </row>
    <row r="2976" spans="1:30" x14ac:dyDescent="0.2">
      <c r="A2976" s="64">
        <v>100</v>
      </c>
      <c r="C2976">
        <v>1</v>
      </c>
      <c r="D2976">
        <v>2</v>
      </c>
      <c r="E2976">
        <v>3</v>
      </c>
      <c r="F2976">
        <v>4</v>
      </c>
      <c r="G2976">
        <v>5</v>
      </c>
      <c r="H2976">
        <v>6</v>
      </c>
      <c r="I2976">
        <v>7</v>
      </c>
      <c r="J2976">
        <v>8</v>
      </c>
      <c r="K2976">
        <v>9</v>
      </c>
      <c r="L2976">
        <v>10</v>
      </c>
      <c r="M2976">
        <v>11</v>
      </c>
      <c r="N2976">
        <v>12</v>
      </c>
      <c r="O2976">
        <v>13</v>
      </c>
      <c r="P2976">
        <v>14</v>
      </c>
      <c r="Q2976">
        <v>15</v>
      </c>
      <c r="R2976">
        <v>16</v>
      </c>
      <c r="S2976">
        <v>17</v>
      </c>
      <c r="T2976">
        <v>18</v>
      </c>
      <c r="U2976">
        <v>19</v>
      </c>
      <c r="V2976">
        <v>20</v>
      </c>
      <c r="W2976">
        <v>21</v>
      </c>
      <c r="X2976">
        <v>22</v>
      </c>
      <c r="Y2976">
        <v>23</v>
      </c>
      <c r="Z2976">
        <v>24</v>
      </c>
      <c r="AA2976">
        <v>25</v>
      </c>
      <c r="AB2976">
        <v>26</v>
      </c>
      <c r="AC2976">
        <v>27</v>
      </c>
      <c r="AD2976">
        <v>28</v>
      </c>
    </row>
    <row r="2977" spans="1:33" x14ac:dyDescent="0.2">
      <c r="A2977" s="64"/>
      <c r="B2977">
        <v>1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G2977">
        <v>9</v>
      </c>
    </row>
    <row r="2978" spans="1:33" x14ac:dyDescent="0.2">
      <c r="A2978" s="64"/>
      <c r="B2978">
        <v>2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</row>
    <row r="2979" spans="1:33" x14ac:dyDescent="0.2">
      <c r="A2979" s="64"/>
      <c r="B2979">
        <v>3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</row>
    <row r="2980" spans="1:33" x14ac:dyDescent="0.2">
      <c r="A2980" s="64"/>
      <c r="B2980">
        <v>4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</row>
    <row r="2981" spans="1:33" x14ac:dyDescent="0.2">
      <c r="A2981" s="64"/>
      <c r="B2981">
        <v>5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</row>
    <row r="2982" spans="1:33" x14ac:dyDescent="0.2">
      <c r="A2982" s="64"/>
      <c r="B2982">
        <v>6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</row>
    <row r="2983" spans="1:33" x14ac:dyDescent="0.2">
      <c r="A2983" s="64"/>
      <c r="B2983">
        <v>7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2</v>
      </c>
      <c r="M2983">
        <v>38</v>
      </c>
      <c r="N2983">
        <v>122</v>
      </c>
      <c r="O2983">
        <v>246</v>
      </c>
      <c r="P2983">
        <v>255</v>
      </c>
      <c r="Q2983">
        <v>255</v>
      </c>
      <c r="R2983">
        <v>245</v>
      </c>
      <c r="S2983">
        <v>121</v>
      </c>
      <c r="T2983">
        <v>8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</row>
    <row r="2984" spans="1:33" x14ac:dyDescent="0.2">
      <c r="A2984" s="64"/>
      <c r="B2984">
        <v>8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57</v>
      </c>
      <c r="L2984">
        <v>176</v>
      </c>
      <c r="M2984">
        <v>253</v>
      </c>
      <c r="N2984">
        <v>253</v>
      </c>
      <c r="O2984">
        <v>253</v>
      </c>
      <c r="P2984">
        <v>253</v>
      </c>
      <c r="Q2984">
        <v>253</v>
      </c>
      <c r="R2984">
        <v>253</v>
      </c>
      <c r="S2984">
        <v>253</v>
      </c>
      <c r="T2984">
        <v>155</v>
      </c>
      <c r="U2984">
        <v>3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</row>
    <row r="2985" spans="1:33" x14ac:dyDescent="0.2">
      <c r="A2985" s="64"/>
      <c r="B2985">
        <v>9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1</v>
      </c>
      <c r="K2985">
        <v>191</v>
      </c>
      <c r="L2985">
        <v>253</v>
      </c>
      <c r="M2985">
        <v>253</v>
      </c>
      <c r="N2985">
        <v>253</v>
      </c>
      <c r="O2985">
        <v>253</v>
      </c>
      <c r="P2985">
        <v>250</v>
      </c>
      <c r="Q2985">
        <v>248</v>
      </c>
      <c r="R2985">
        <v>253</v>
      </c>
      <c r="S2985">
        <v>253</v>
      </c>
      <c r="T2985">
        <v>253</v>
      </c>
      <c r="U2985">
        <v>105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</row>
    <row r="2986" spans="1:33" x14ac:dyDescent="0.2">
      <c r="A2986" s="64"/>
      <c r="B2986">
        <v>1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1</v>
      </c>
      <c r="J2986">
        <v>126</v>
      </c>
      <c r="K2986">
        <v>253</v>
      </c>
      <c r="L2986">
        <v>253</v>
      </c>
      <c r="M2986">
        <v>245</v>
      </c>
      <c r="N2986">
        <v>210</v>
      </c>
      <c r="O2986">
        <v>111</v>
      </c>
      <c r="P2986">
        <v>37</v>
      </c>
      <c r="Q2986">
        <v>0</v>
      </c>
      <c r="R2986">
        <v>155</v>
      </c>
      <c r="S2986">
        <v>253</v>
      </c>
      <c r="T2986">
        <v>253</v>
      </c>
      <c r="U2986">
        <v>187</v>
      </c>
      <c r="V2986">
        <v>14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</row>
    <row r="2987" spans="1:33" x14ac:dyDescent="0.2">
      <c r="A2987" s="64"/>
      <c r="B2987">
        <v>11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6</v>
      </c>
      <c r="J2987">
        <v>253</v>
      </c>
      <c r="K2987">
        <v>253</v>
      </c>
      <c r="L2987">
        <v>250</v>
      </c>
      <c r="M2987">
        <v>139</v>
      </c>
      <c r="N2987">
        <v>0</v>
      </c>
      <c r="O2987">
        <v>0</v>
      </c>
      <c r="P2987">
        <v>0</v>
      </c>
      <c r="Q2987">
        <v>0</v>
      </c>
      <c r="R2987">
        <v>15</v>
      </c>
      <c r="S2987">
        <v>226</v>
      </c>
      <c r="T2987">
        <v>253</v>
      </c>
      <c r="U2987">
        <v>253</v>
      </c>
      <c r="V2987">
        <v>116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</row>
    <row r="2988" spans="1:33" x14ac:dyDescent="0.2">
      <c r="A2988" s="64"/>
      <c r="B2988">
        <v>12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6</v>
      </c>
      <c r="J2988">
        <v>253</v>
      </c>
      <c r="K2988">
        <v>253</v>
      </c>
      <c r="L2988">
        <v>141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76</v>
      </c>
      <c r="T2988">
        <v>253</v>
      </c>
      <c r="U2988">
        <v>253</v>
      </c>
      <c r="V2988">
        <v>219</v>
      </c>
      <c r="W2988">
        <v>25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</row>
    <row r="2989" spans="1:33" x14ac:dyDescent="0.2">
      <c r="A2989" s="64"/>
      <c r="B2989">
        <v>13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73</v>
      </c>
      <c r="J2989">
        <v>253</v>
      </c>
      <c r="K2989">
        <v>238</v>
      </c>
      <c r="L2989">
        <v>22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14</v>
      </c>
      <c r="S2989">
        <v>221</v>
      </c>
      <c r="T2989">
        <v>253</v>
      </c>
      <c r="U2989">
        <v>253</v>
      </c>
      <c r="V2989">
        <v>253</v>
      </c>
      <c r="W2989">
        <v>15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</row>
    <row r="2990" spans="1:33" x14ac:dyDescent="0.2">
      <c r="A2990" s="64"/>
      <c r="B2990">
        <v>14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114</v>
      </c>
      <c r="J2990">
        <v>253</v>
      </c>
      <c r="K2990">
        <v>235</v>
      </c>
      <c r="L2990">
        <v>21</v>
      </c>
      <c r="M2990">
        <v>0</v>
      </c>
      <c r="N2990">
        <v>0</v>
      </c>
      <c r="O2990">
        <v>0</v>
      </c>
      <c r="P2990">
        <v>0</v>
      </c>
      <c r="Q2990">
        <v>32</v>
      </c>
      <c r="R2990">
        <v>193</v>
      </c>
      <c r="S2990">
        <v>253</v>
      </c>
      <c r="T2990">
        <v>253</v>
      </c>
      <c r="U2990">
        <v>253</v>
      </c>
      <c r="V2990">
        <v>253</v>
      </c>
      <c r="W2990">
        <v>230</v>
      </c>
      <c r="X2990">
        <v>4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</row>
    <row r="2991" spans="1:33" x14ac:dyDescent="0.2">
      <c r="A2991" s="64"/>
      <c r="B2991">
        <v>15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61</v>
      </c>
      <c r="J2991">
        <v>253</v>
      </c>
      <c r="K2991">
        <v>253</v>
      </c>
      <c r="L2991">
        <v>126</v>
      </c>
      <c r="M2991">
        <v>0</v>
      </c>
      <c r="N2991">
        <v>0</v>
      </c>
      <c r="O2991">
        <v>2</v>
      </c>
      <c r="P2991">
        <v>40</v>
      </c>
      <c r="Q2991">
        <v>171</v>
      </c>
      <c r="R2991">
        <v>253</v>
      </c>
      <c r="S2991">
        <v>253</v>
      </c>
      <c r="T2991">
        <v>253</v>
      </c>
      <c r="U2991">
        <v>253</v>
      </c>
      <c r="V2991">
        <v>253</v>
      </c>
      <c r="W2991">
        <v>159</v>
      </c>
      <c r="X2991">
        <v>1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</row>
    <row r="2992" spans="1:33" x14ac:dyDescent="0.2">
      <c r="A2992" s="64"/>
      <c r="B2992">
        <v>16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6</v>
      </c>
      <c r="J2992">
        <v>253</v>
      </c>
      <c r="K2992">
        <v>253</v>
      </c>
      <c r="L2992">
        <v>211</v>
      </c>
      <c r="M2992">
        <v>96</v>
      </c>
      <c r="N2992">
        <v>55</v>
      </c>
      <c r="O2992">
        <v>159</v>
      </c>
      <c r="P2992">
        <v>253</v>
      </c>
      <c r="Q2992">
        <v>253</v>
      </c>
      <c r="R2992">
        <v>253</v>
      </c>
      <c r="S2992">
        <v>253</v>
      </c>
      <c r="T2992">
        <v>253</v>
      </c>
      <c r="U2992">
        <v>253</v>
      </c>
      <c r="V2992">
        <v>240</v>
      </c>
      <c r="W2992">
        <v>73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</row>
    <row r="2993" spans="1:33" x14ac:dyDescent="0.2">
      <c r="A2993" s="64"/>
      <c r="B2993">
        <v>17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2</v>
      </c>
      <c r="J2993">
        <v>133</v>
      </c>
      <c r="K2993">
        <v>253</v>
      </c>
      <c r="L2993">
        <v>253</v>
      </c>
      <c r="M2993">
        <v>253</v>
      </c>
      <c r="N2993">
        <v>253</v>
      </c>
      <c r="O2993">
        <v>253</v>
      </c>
      <c r="P2993">
        <v>253</v>
      </c>
      <c r="Q2993">
        <v>253</v>
      </c>
      <c r="R2993">
        <v>253</v>
      </c>
      <c r="S2993">
        <v>214</v>
      </c>
      <c r="T2993">
        <v>253</v>
      </c>
      <c r="U2993">
        <v>253</v>
      </c>
      <c r="V2993">
        <v>188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</row>
    <row r="2994" spans="1:33" x14ac:dyDescent="0.2">
      <c r="A2994" s="64"/>
      <c r="B2994">
        <v>18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3</v>
      </c>
      <c r="K2994">
        <v>97</v>
      </c>
      <c r="L2994">
        <v>174</v>
      </c>
      <c r="M2994">
        <v>245</v>
      </c>
      <c r="N2994">
        <v>253</v>
      </c>
      <c r="O2994">
        <v>252</v>
      </c>
      <c r="P2994">
        <v>232</v>
      </c>
      <c r="Q2994">
        <v>192</v>
      </c>
      <c r="R2994">
        <v>22</v>
      </c>
      <c r="S2994">
        <v>65</v>
      </c>
      <c r="T2994">
        <v>253</v>
      </c>
      <c r="U2994">
        <v>253</v>
      </c>
      <c r="V2994">
        <v>87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</row>
    <row r="2995" spans="1:33" x14ac:dyDescent="0.2">
      <c r="A2995" s="64"/>
      <c r="B2995">
        <v>19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54</v>
      </c>
      <c r="N2995">
        <v>86</v>
      </c>
      <c r="O2995">
        <v>81</v>
      </c>
      <c r="P2995">
        <v>0</v>
      </c>
      <c r="Q2995">
        <v>0</v>
      </c>
      <c r="R2995">
        <v>0</v>
      </c>
      <c r="S2995">
        <v>21</v>
      </c>
      <c r="T2995">
        <v>222</v>
      </c>
      <c r="U2995">
        <v>235</v>
      </c>
      <c r="V2995">
        <v>28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</row>
    <row r="2996" spans="1:33" x14ac:dyDescent="0.2">
      <c r="A2996" s="64"/>
      <c r="B2996">
        <v>2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23</v>
      </c>
      <c r="T2996">
        <v>224</v>
      </c>
      <c r="U2996">
        <v>226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</row>
    <row r="2997" spans="1:33" x14ac:dyDescent="0.2">
      <c r="A2997" s="64"/>
      <c r="B2997">
        <v>21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72</v>
      </c>
      <c r="T2997">
        <v>253</v>
      </c>
      <c r="U2997">
        <v>123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</row>
    <row r="2998" spans="1:33" x14ac:dyDescent="0.2">
      <c r="A2998" s="64"/>
      <c r="B2998">
        <v>22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168</v>
      </c>
      <c r="T2998">
        <v>253</v>
      </c>
      <c r="U2998">
        <v>192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</row>
    <row r="2999" spans="1:33" x14ac:dyDescent="0.2">
      <c r="A2999" s="64"/>
      <c r="B2999">
        <v>23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168</v>
      </c>
      <c r="T2999">
        <v>253</v>
      </c>
      <c r="U2999">
        <v>237</v>
      </c>
      <c r="V2999">
        <v>33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</row>
    <row r="3000" spans="1:33" x14ac:dyDescent="0.2">
      <c r="A3000" s="64"/>
      <c r="B3000">
        <v>24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168</v>
      </c>
      <c r="T3000">
        <v>253</v>
      </c>
      <c r="U3000">
        <v>253</v>
      </c>
      <c r="V3000">
        <v>81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</row>
    <row r="3001" spans="1:33" x14ac:dyDescent="0.2">
      <c r="A3001" s="64"/>
      <c r="B3001">
        <v>25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168</v>
      </c>
      <c r="T3001">
        <v>253</v>
      </c>
      <c r="U3001">
        <v>253</v>
      </c>
      <c r="V3001">
        <v>81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</row>
    <row r="3002" spans="1:33" x14ac:dyDescent="0.2">
      <c r="A3002" s="64"/>
      <c r="B3002">
        <v>26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97</v>
      </c>
      <c r="T3002">
        <v>233</v>
      </c>
      <c r="U3002">
        <v>242</v>
      </c>
      <c r="V3002">
        <v>46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</row>
    <row r="3003" spans="1:33" x14ac:dyDescent="0.2">
      <c r="A3003" s="64"/>
      <c r="B3003">
        <v>27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</row>
    <row r="3004" spans="1:33" x14ac:dyDescent="0.2">
      <c r="A3004" s="64"/>
      <c r="B3004">
        <v>28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</row>
    <row r="3005" spans="1:33" x14ac:dyDescent="0.2">
      <c r="A3005" s="64"/>
    </row>
    <row r="3006" spans="1:33" x14ac:dyDescent="0.2">
      <c r="A3006" s="64">
        <v>101</v>
      </c>
      <c r="C3006">
        <v>1</v>
      </c>
      <c r="D3006">
        <v>2</v>
      </c>
      <c r="E3006">
        <v>3</v>
      </c>
      <c r="F3006">
        <v>4</v>
      </c>
      <c r="G3006">
        <v>5</v>
      </c>
      <c r="H3006">
        <v>6</v>
      </c>
      <c r="I3006">
        <v>7</v>
      </c>
      <c r="J3006">
        <v>8</v>
      </c>
      <c r="K3006">
        <v>9</v>
      </c>
      <c r="L3006">
        <v>10</v>
      </c>
      <c r="M3006">
        <v>11</v>
      </c>
      <c r="N3006">
        <v>12</v>
      </c>
      <c r="O3006">
        <v>13</v>
      </c>
      <c r="P3006">
        <v>14</v>
      </c>
      <c r="Q3006">
        <v>15</v>
      </c>
      <c r="R3006">
        <v>16</v>
      </c>
      <c r="S3006">
        <v>17</v>
      </c>
      <c r="T3006">
        <v>18</v>
      </c>
      <c r="U3006">
        <v>19</v>
      </c>
      <c r="V3006">
        <v>20</v>
      </c>
      <c r="W3006">
        <v>21</v>
      </c>
      <c r="X3006">
        <v>22</v>
      </c>
      <c r="Y3006">
        <v>23</v>
      </c>
      <c r="Z3006">
        <v>24</v>
      </c>
      <c r="AA3006">
        <v>25</v>
      </c>
      <c r="AB3006">
        <v>26</v>
      </c>
      <c r="AC3006">
        <v>27</v>
      </c>
      <c r="AD3006">
        <v>28</v>
      </c>
    </row>
    <row r="3007" spans="1:33" x14ac:dyDescent="0.2">
      <c r="A3007" s="64"/>
      <c r="B3007">
        <v>1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G3007">
        <v>6</v>
      </c>
    </row>
    <row r="3008" spans="1:33" x14ac:dyDescent="0.2">
      <c r="A3008" s="64"/>
      <c r="B3008">
        <v>2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</row>
    <row r="3009" spans="1:30" x14ac:dyDescent="0.2">
      <c r="A3009" s="64"/>
      <c r="B3009">
        <v>3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127</v>
      </c>
      <c r="P3009">
        <v>221</v>
      </c>
      <c r="Q3009">
        <v>52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</row>
    <row r="3010" spans="1:30" x14ac:dyDescent="0.2">
      <c r="A3010" s="64"/>
      <c r="B3010">
        <v>4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64</v>
      </c>
      <c r="O3010">
        <v>229</v>
      </c>
      <c r="P3010">
        <v>219</v>
      </c>
      <c r="Q3010">
        <v>104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</row>
    <row r="3011" spans="1:30" x14ac:dyDescent="0.2">
      <c r="A3011" s="64"/>
      <c r="B3011">
        <v>5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13</v>
      </c>
      <c r="N3011">
        <v>235</v>
      </c>
      <c r="O3011">
        <v>140</v>
      </c>
      <c r="P3011">
        <v>4</v>
      </c>
      <c r="Q3011">
        <v>3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</row>
    <row r="3012" spans="1:30" x14ac:dyDescent="0.2">
      <c r="A3012" s="64"/>
      <c r="B3012">
        <v>6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118</v>
      </c>
      <c r="N3012">
        <v>227</v>
      </c>
      <c r="O3012">
        <v>25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</row>
    <row r="3013" spans="1:30" x14ac:dyDescent="0.2">
      <c r="A3013" s="64"/>
      <c r="B3013">
        <v>7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236</v>
      </c>
      <c r="N3013">
        <v>133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</row>
    <row r="3014" spans="1:30" x14ac:dyDescent="0.2">
      <c r="A3014" s="64"/>
      <c r="B3014">
        <v>8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13</v>
      </c>
      <c r="M3014">
        <v>243</v>
      </c>
      <c r="N3014">
        <v>93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</row>
    <row r="3015" spans="1:30" x14ac:dyDescent="0.2">
      <c r="A3015" s="64"/>
      <c r="B3015">
        <v>9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85</v>
      </c>
      <c r="M3015">
        <v>243</v>
      </c>
      <c r="N3015">
        <v>21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</row>
    <row r="3016" spans="1:30" x14ac:dyDescent="0.2">
      <c r="A3016" s="64"/>
      <c r="B3016">
        <v>1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189</v>
      </c>
      <c r="M3016">
        <v>236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</row>
    <row r="3017" spans="1:30" x14ac:dyDescent="0.2">
      <c r="A3017" s="64"/>
      <c r="B3017">
        <v>1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1</v>
      </c>
      <c r="L3017">
        <v>208</v>
      </c>
      <c r="M3017">
        <v>169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64</v>
      </c>
      <c r="U3017">
        <v>151</v>
      </c>
      <c r="V3017">
        <v>151</v>
      </c>
      <c r="W3017">
        <v>135</v>
      </c>
      <c r="X3017">
        <v>74</v>
      </c>
      <c r="Y3017">
        <v>1</v>
      </c>
      <c r="Z3017">
        <v>0</v>
      </c>
      <c r="AA3017">
        <v>0</v>
      </c>
      <c r="AB3017">
        <v>0</v>
      </c>
      <c r="AC3017">
        <v>0</v>
      </c>
      <c r="AD3017">
        <v>0</v>
      </c>
    </row>
    <row r="3018" spans="1:30" x14ac:dyDescent="0.2">
      <c r="A3018" s="64"/>
      <c r="B3018">
        <v>12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26</v>
      </c>
      <c r="L3018">
        <v>254</v>
      </c>
      <c r="M3018">
        <v>89</v>
      </c>
      <c r="N3018">
        <v>0</v>
      </c>
      <c r="O3018">
        <v>0</v>
      </c>
      <c r="P3018">
        <v>0</v>
      </c>
      <c r="Q3018">
        <v>0</v>
      </c>
      <c r="R3018">
        <v>6</v>
      </c>
      <c r="S3018">
        <v>142</v>
      </c>
      <c r="T3018">
        <v>254</v>
      </c>
      <c r="U3018">
        <v>224</v>
      </c>
      <c r="V3018">
        <v>211</v>
      </c>
      <c r="W3018">
        <v>181</v>
      </c>
      <c r="X3018">
        <v>241</v>
      </c>
      <c r="Y3018">
        <v>70</v>
      </c>
      <c r="Z3018">
        <v>0</v>
      </c>
      <c r="AA3018">
        <v>0</v>
      </c>
      <c r="AB3018">
        <v>0</v>
      </c>
      <c r="AC3018">
        <v>0</v>
      </c>
      <c r="AD3018">
        <v>0</v>
      </c>
    </row>
    <row r="3019" spans="1:30" x14ac:dyDescent="0.2">
      <c r="A3019" s="64"/>
      <c r="B3019">
        <v>13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26</v>
      </c>
      <c r="L3019">
        <v>254</v>
      </c>
      <c r="M3019">
        <v>68</v>
      </c>
      <c r="N3019">
        <v>0</v>
      </c>
      <c r="O3019">
        <v>0</v>
      </c>
      <c r="P3019">
        <v>0</v>
      </c>
      <c r="Q3019">
        <v>2</v>
      </c>
      <c r="R3019">
        <v>161</v>
      </c>
      <c r="S3019">
        <v>254</v>
      </c>
      <c r="T3019">
        <v>104</v>
      </c>
      <c r="U3019">
        <v>7</v>
      </c>
      <c r="V3019">
        <v>0</v>
      </c>
      <c r="W3019">
        <v>0</v>
      </c>
      <c r="X3019">
        <v>80</v>
      </c>
      <c r="Y3019">
        <v>223</v>
      </c>
      <c r="Z3019">
        <v>15</v>
      </c>
      <c r="AA3019">
        <v>0</v>
      </c>
      <c r="AB3019">
        <v>0</v>
      </c>
      <c r="AC3019">
        <v>0</v>
      </c>
      <c r="AD3019">
        <v>0</v>
      </c>
    </row>
    <row r="3020" spans="1:30" x14ac:dyDescent="0.2">
      <c r="A3020" s="64"/>
      <c r="B3020">
        <v>14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57</v>
      </c>
      <c r="L3020">
        <v>254</v>
      </c>
      <c r="M3020">
        <v>15</v>
      </c>
      <c r="N3020">
        <v>0</v>
      </c>
      <c r="O3020">
        <v>0</v>
      </c>
      <c r="P3020">
        <v>0</v>
      </c>
      <c r="Q3020">
        <v>150</v>
      </c>
      <c r="R3020">
        <v>231</v>
      </c>
      <c r="S3020">
        <v>68</v>
      </c>
      <c r="T3020">
        <v>1</v>
      </c>
      <c r="U3020">
        <v>0</v>
      </c>
      <c r="V3020">
        <v>0</v>
      </c>
      <c r="W3020">
        <v>0</v>
      </c>
      <c r="X3020">
        <v>9</v>
      </c>
      <c r="Y3020">
        <v>231</v>
      </c>
      <c r="Z3020">
        <v>26</v>
      </c>
      <c r="AA3020">
        <v>0</v>
      </c>
      <c r="AB3020">
        <v>0</v>
      </c>
      <c r="AC3020">
        <v>0</v>
      </c>
      <c r="AD3020">
        <v>0</v>
      </c>
    </row>
    <row r="3021" spans="1:30" x14ac:dyDescent="0.2">
      <c r="A3021" s="64"/>
      <c r="B3021">
        <v>15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79</v>
      </c>
      <c r="L3021">
        <v>254</v>
      </c>
      <c r="M3021">
        <v>15</v>
      </c>
      <c r="N3021">
        <v>0</v>
      </c>
      <c r="O3021">
        <v>0</v>
      </c>
      <c r="P3021">
        <v>24</v>
      </c>
      <c r="Q3021">
        <v>228</v>
      </c>
      <c r="R3021">
        <v>66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196</v>
      </c>
      <c r="Z3021">
        <v>87</v>
      </c>
      <c r="AA3021">
        <v>0</v>
      </c>
      <c r="AB3021">
        <v>0</v>
      </c>
      <c r="AC3021">
        <v>0</v>
      </c>
      <c r="AD3021">
        <v>0</v>
      </c>
    </row>
    <row r="3022" spans="1:30" x14ac:dyDescent="0.2">
      <c r="A3022" s="64"/>
      <c r="B3022">
        <v>16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73</v>
      </c>
      <c r="L3022">
        <v>254</v>
      </c>
      <c r="M3022">
        <v>43</v>
      </c>
      <c r="N3022">
        <v>0</v>
      </c>
      <c r="O3022">
        <v>0</v>
      </c>
      <c r="P3022">
        <v>116</v>
      </c>
      <c r="Q3022">
        <v>251</v>
      </c>
      <c r="R3022">
        <v>7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196</v>
      </c>
      <c r="Z3022">
        <v>100</v>
      </c>
      <c r="AA3022">
        <v>0</v>
      </c>
      <c r="AB3022">
        <v>0</v>
      </c>
      <c r="AC3022">
        <v>0</v>
      </c>
      <c r="AD3022">
        <v>0</v>
      </c>
    </row>
    <row r="3023" spans="1:30" x14ac:dyDescent="0.2">
      <c r="A3023" s="64"/>
      <c r="B3023">
        <v>17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13</v>
      </c>
      <c r="L3023">
        <v>230</v>
      </c>
      <c r="M3023">
        <v>147</v>
      </c>
      <c r="N3023">
        <v>0</v>
      </c>
      <c r="O3023">
        <v>0</v>
      </c>
      <c r="P3023">
        <v>60</v>
      </c>
      <c r="Q3023">
        <v>255</v>
      </c>
      <c r="R3023">
        <v>7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4</v>
      </c>
      <c r="Y3023">
        <v>209</v>
      </c>
      <c r="Z3023">
        <v>84</v>
      </c>
      <c r="AA3023">
        <v>0</v>
      </c>
      <c r="AB3023">
        <v>0</v>
      </c>
      <c r="AC3023">
        <v>0</v>
      </c>
      <c r="AD3023">
        <v>0</v>
      </c>
    </row>
    <row r="3024" spans="1:30" x14ac:dyDescent="0.2">
      <c r="A3024" s="64"/>
      <c r="B3024">
        <v>18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203</v>
      </c>
      <c r="M3024">
        <v>232</v>
      </c>
      <c r="N3024">
        <v>4</v>
      </c>
      <c r="O3024">
        <v>0</v>
      </c>
      <c r="P3024">
        <v>42</v>
      </c>
      <c r="Q3024">
        <v>253</v>
      </c>
      <c r="R3024">
        <v>74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114</v>
      </c>
      <c r="Y3024">
        <v>233</v>
      </c>
      <c r="Z3024">
        <v>17</v>
      </c>
      <c r="AA3024">
        <v>0</v>
      </c>
      <c r="AB3024">
        <v>0</v>
      </c>
      <c r="AC3024">
        <v>0</v>
      </c>
      <c r="AD3024">
        <v>0</v>
      </c>
    </row>
    <row r="3025" spans="1:33" x14ac:dyDescent="0.2">
      <c r="A3025" s="64"/>
      <c r="B3025">
        <v>19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87</v>
      </c>
      <c r="M3025">
        <v>252</v>
      </c>
      <c r="N3025">
        <v>147</v>
      </c>
      <c r="O3025">
        <v>0</v>
      </c>
      <c r="P3025">
        <v>0</v>
      </c>
      <c r="Q3025">
        <v>154</v>
      </c>
      <c r="R3025">
        <v>229</v>
      </c>
      <c r="S3025">
        <v>132</v>
      </c>
      <c r="T3025">
        <v>123</v>
      </c>
      <c r="U3025">
        <v>123</v>
      </c>
      <c r="V3025">
        <v>63</v>
      </c>
      <c r="W3025">
        <v>93</v>
      </c>
      <c r="X3025">
        <v>248</v>
      </c>
      <c r="Y3025">
        <v>65</v>
      </c>
      <c r="Z3025">
        <v>0</v>
      </c>
      <c r="AA3025">
        <v>0</v>
      </c>
      <c r="AB3025">
        <v>0</v>
      </c>
      <c r="AC3025">
        <v>0</v>
      </c>
      <c r="AD3025">
        <v>0</v>
      </c>
    </row>
    <row r="3026" spans="1:33" x14ac:dyDescent="0.2">
      <c r="A3026" s="64"/>
      <c r="B3026">
        <v>2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169</v>
      </c>
      <c r="N3026">
        <v>249</v>
      </c>
      <c r="O3026">
        <v>137</v>
      </c>
      <c r="P3026">
        <v>23</v>
      </c>
      <c r="Q3026">
        <v>8</v>
      </c>
      <c r="R3026">
        <v>80</v>
      </c>
      <c r="S3026">
        <v>100</v>
      </c>
      <c r="T3026">
        <v>101</v>
      </c>
      <c r="U3026">
        <v>107</v>
      </c>
      <c r="V3026">
        <v>145</v>
      </c>
      <c r="W3026">
        <v>192</v>
      </c>
      <c r="X3026">
        <v>51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</row>
    <row r="3027" spans="1:33" x14ac:dyDescent="0.2">
      <c r="A3027" s="64"/>
      <c r="B3027">
        <v>21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5</v>
      </c>
      <c r="N3027">
        <v>139</v>
      </c>
      <c r="O3027">
        <v>251</v>
      </c>
      <c r="P3027">
        <v>224</v>
      </c>
      <c r="Q3027">
        <v>144</v>
      </c>
      <c r="R3027">
        <v>115</v>
      </c>
      <c r="S3027">
        <v>115</v>
      </c>
      <c r="T3027">
        <v>195</v>
      </c>
      <c r="U3027">
        <v>254</v>
      </c>
      <c r="V3027">
        <v>187</v>
      </c>
      <c r="W3027">
        <v>48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</row>
    <row r="3028" spans="1:33" x14ac:dyDescent="0.2">
      <c r="A3028" s="64"/>
      <c r="B3028">
        <v>22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55</v>
      </c>
      <c r="P3028">
        <v>141</v>
      </c>
      <c r="Q3028">
        <v>203</v>
      </c>
      <c r="R3028">
        <v>244</v>
      </c>
      <c r="S3028">
        <v>180</v>
      </c>
      <c r="T3028">
        <v>129</v>
      </c>
      <c r="U3028">
        <v>67</v>
      </c>
      <c r="V3028">
        <v>2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</row>
    <row r="3029" spans="1:33" x14ac:dyDescent="0.2">
      <c r="A3029" s="64"/>
      <c r="B3029">
        <v>23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</row>
    <row r="3030" spans="1:33" x14ac:dyDescent="0.2">
      <c r="A3030" s="64"/>
      <c r="B3030">
        <v>24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</row>
    <row r="3031" spans="1:33" x14ac:dyDescent="0.2">
      <c r="A3031" s="64"/>
      <c r="B3031">
        <v>25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</row>
    <row r="3032" spans="1:33" x14ac:dyDescent="0.2">
      <c r="A3032" s="64"/>
      <c r="B3032">
        <v>26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</row>
    <row r="3033" spans="1:33" x14ac:dyDescent="0.2">
      <c r="A3033" s="64"/>
      <c r="B3033">
        <v>27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</row>
    <row r="3034" spans="1:33" x14ac:dyDescent="0.2">
      <c r="A3034" s="64"/>
      <c r="B3034">
        <v>28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</row>
    <row r="3035" spans="1:33" x14ac:dyDescent="0.2">
      <c r="A3035" s="64"/>
    </row>
    <row r="3036" spans="1:33" x14ac:dyDescent="0.2">
      <c r="A3036" s="64">
        <v>102</v>
      </c>
      <c r="C3036">
        <v>1</v>
      </c>
      <c r="D3036">
        <v>2</v>
      </c>
      <c r="E3036">
        <v>3</v>
      </c>
      <c r="F3036">
        <v>4</v>
      </c>
      <c r="G3036">
        <v>5</v>
      </c>
      <c r="H3036">
        <v>6</v>
      </c>
      <c r="I3036">
        <v>7</v>
      </c>
      <c r="J3036">
        <v>8</v>
      </c>
      <c r="K3036">
        <v>9</v>
      </c>
      <c r="L3036">
        <v>10</v>
      </c>
      <c r="M3036">
        <v>11</v>
      </c>
      <c r="N3036">
        <v>12</v>
      </c>
      <c r="O3036">
        <v>13</v>
      </c>
      <c r="P3036">
        <v>14</v>
      </c>
      <c r="Q3036">
        <v>15</v>
      </c>
      <c r="R3036">
        <v>16</v>
      </c>
      <c r="S3036">
        <v>17</v>
      </c>
      <c r="T3036">
        <v>18</v>
      </c>
      <c r="U3036">
        <v>19</v>
      </c>
      <c r="V3036">
        <v>20</v>
      </c>
      <c r="W3036">
        <v>21</v>
      </c>
      <c r="X3036">
        <v>22</v>
      </c>
      <c r="Y3036">
        <v>23</v>
      </c>
      <c r="Z3036">
        <v>24</v>
      </c>
      <c r="AA3036">
        <v>25</v>
      </c>
      <c r="AB3036">
        <v>26</v>
      </c>
      <c r="AC3036">
        <v>27</v>
      </c>
      <c r="AD3036">
        <v>28</v>
      </c>
    </row>
    <row r="3037" spans="1:33" x14ac:dyDescent="0.2">
      <c r="A3037" s="64"/>
      <c r="B3037">
        <v>1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G3037">
        <v>0</v>
      </c>
    </row>
    <row r="3038" spans="1:33" x14ac:dyDescent="0.2">
      <c r="A3038" s="64"/>
      <c r="B3038">
        <v>2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</row>
    <row r="3039" spans="1:33" x14ac:dyDescent="0.2">
      <c r="A3039" s="64"/>
      <c r="B3039">
        <v>3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</row>
    <row r="3040" spans="1:33" x14ac:dyDescent="0.2">
      <c r="A3040" s="64"/>
      <c r="B3040">
        <v>4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</row>
    <row r="3041" spans="1:30" x14ac:dyDescent="0.2">
      <c r="A3041" s="64"/>
      <c r="B3041">
        <v>5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</row>
    <row r="3042" spans="1:30" x14ac:dyDescent="0.2">
      <c r="A3042" s="64"/>
      <c r="B3042">
        <v>6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38</v>
      </c>
      <c r="Q3042">
        <v>195</v>
      </c>
      <c r="R3042">
        <v>228</v>
      </c>
      <c r="S3042">
        <v>64</v>
      </c>
      <c r="T3042">
        <v>82</v>
      </c>
      <c r="U3042">
        <v>156</v>
      </c>
      <c r="V3042">
        <v>21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</row>
    <row r="3043" spans="1:30" x14ac:dyDescent="0.2">
      <c r="A3043" s="64"/>
      <c r="B3043">
        <v>7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41</v>
      </c>
      <c r="P3043">
        <v>224</v>
      </c>
      <c r="Q3043">
        <v>253</v>
      </c>
      <c r="R3043">
        <v>254</v>
      </c>
      <c r="S3043">
        <v>249</v>
      </c>
      <c r="T3043">
        <v>212</v>
      </c>
      <c r="U3043">
        <v>253</v>
      </c>
      <c r="V3043">
        <v>208</v>
      </c>
      <c r="W3043">
        <v>2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</row>
    <row r="3044" spans="1:30" x14ac:dyDescent="0.2">
      <c r="A3044" s="64"/>
      <c r="B3044">
        <v>8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137</v>
      </c>
      <c r="O3044">
        <v>203</v>
      </c>
      <c r="P3044">
        <v>253</v>
      </c>
      <c r="Q3044">
        <v>227</v>
      </c>
      <c r="R3044">
        <v>208</v>
      </c>
      <c r="S3044">
        <v>253</v>
      </c>
      <c r="T3044">
        <v>112</v>
      </c>
      <c r="U3044">
        <v>213</v>
      </c>
      <c r="V3044">
        <v>253</v>
      </c>
      <c r="W3044">
        <v>205</v>
      </c>
      <c r="X3044">
        <v>9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</row>
    <row r="3045" spans="1:30" x14ac:dyDescent="0.2">
      <c r="A3045" s="64"/>
      <c r="B3045">
        <v>9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135</v>
      </c>
      <c r="N3045">
        <v>249</v>
      </c>
      <c r="O3045">
        <v>253</v>
      </c>
      <c r="P3045">
        <v>167</v>
      </c>
      <c r="Q3045">
        <v>41</v>
      </c>
      <c r="R3045">
        <v>151</v>
      </c>
      <c r="S3045">
        <v>182</v>
      </c>
      <c r="T3045">
        <v>21</v>
      </c>
      <c r="U3045">
        <v>103</v>
      </c>
      <c r="V3045">
        <v>246</v>
      </c>
      <c r="W3045">
        <v>254</v>
      </c>
      <c r="X3045">
        <v>63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</row>
    <row r="3046" spans="1:30" x14ac:dyDescent="0.2">
      <c r="A3046" s="64"/>
      <c r="B3046">
        <v>1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98</v>
      </c>
      <c r="M3046">
        <v>254</v>
      </c>
      <c r="N3046">
        <v>253</v>
      </c>
      <c r="O3046">
        <v>207</v>
      </c>
      <c r="P3046">
        <v>35</v>
      </c>
      <c r="Q3046">
        <v>0</v>
      </c>
      <c r="R3046">
        <v>0</v>
      </c>
      <c r="S3046">
        <v>0</v>
      </c>
      <c r="T3046">
        <v>0</v>
      </c>
      <c r="U3046">
        <v>6</v>
      </c>
      <c r="V3046">
        <v>79</v>
      </c>
      <c r="W3046">
        <v>189</v>
      </c>
      <c r="X3046">
        <v>237</v>
      </c>
      <c r="Y3046">
        <v>58</v>
      </c>
      <c r="Z3046">
        <v>0</v>
      </c>
      <c r="AA3046">
        <v>0</v>
      </c>
      <c r="AB3046">
        <v>0</v>
      </c>
      <c r="AC3046">
        <v>0</v>
      </c>
      <c r="AD3046">
        <v>0</v>
      </c>
    </row>
    <row r="3047" spans="1:30" x14ac:dyDescent="0.2">
      <c r="A3047" s="64"/>
      <c r="B3047">
        <v>11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45</v>
      </c>
      <c r="L3047">
        <v>254</v>
      </c>
      <c r="M3047">
        <v>255</v>
      </c>
      <c r="N3047">
        <v>254</v>
      </c>
      <c r="O3047">
        <v>36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106</v>
      </c>
      <c r="X3047">
        <v>254</v>
      </c>
      <c r="Y3047">
        <v>185</v>
      </c>
      <c r="Z3047">
        <v>0</v>
      </c>
      <c r="AA3047">
        <v>0</v>
      </c>
      <c r="AB3047">
        <v>0</v>
      </c>
      <c r="AC3047">
        <v>0</v>
      </c>
      <c r="AD3047">
        <v>0</v>
      </c>
    </row>
    <row r="3048" spans="1:30" x14ac:dyDescent="0.2">
      <c r="A3048" s="64"/>
      <c r="B3048">
        <v>12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21</v>
      </c>
      <c r="K3048">
        <v>224</v>
      </c>
      <c r="L3048">
        <v>253</v>
      </c>
      <c r="M3048">
        <v>254</v>
      </c>
      <c r="N3048">
        <v>130</v>
      </c>
      <c r="O3048">
        <v>3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5</v>
      </c>
      <c r="X3048">
        <v>152</v>
      </c>
      <c r="Y3048">
        <v>224</v>
      </c>
      <c r="Z3048">
        <v>12</v>
      </c>
      <c r="AA3048">
        <v>0</v>
      </c>
      <c r="AB3048">
        <v>0</v>
      </c>
      <c r="AC3048">
        <v>0</v>
      </c>
      <c r="AD3048">
        <v>0</v>
      </c>
    </row>
    <row r="3049" spans="1:30" x14ac:dyDescent="0.2">
      <c r="A3049" s="64"/>
      <c r="B3049">
        <v>13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37</v>
      </c>
      <c r="K3049">
        <v>253</v>
      </c>
      <c r="L3049">
        <v>253</v>
      </c>
      <c r="M3049">
        <v>159</v>
      </c>
      <c r="N3049">
        <v>9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68</v>
      </c>
      <c r="Y3049">
        <v>247</v>
      </c>
      <c r="Z3049">
        <v>46</v>
      </c>
      <c r="AA3049">
        <v>0</v>
      </c>
      <c r="AB3049">
        <v>0</v>
      </c>
      <c r="AC3049">
        <v>0</v>
      </c>
      <c r="AD3049">
        <v>0</v>
      </c>
    </row>
    <row r="3050" spans="1:30" x14ac:dyDescent="0.2">
      <c r="A3050" s="64"/>
      <c r="B3050">
        <v>14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76</v>
      </c>
      <c r="K3050">
        <v>253</v>
      </c>
      <c r="L3050">
        <v>253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61</v>
      </c>
      <c r="Y3050">
        <v>232</v>
      </c>
      <c r="Z3050">
        <v>24</v>
      </c>
      <c r="AA3050">
        <v>0</v>
      </c>
      <c r="AB3050">
        <v>0</v>
      </c>
      <c r="AC3050">
        <v>0</v>
      </c>
      <c r="AD3050">
        <v>0</v>
      </c>
    </row>
    <row r="3051" spans="1:30" x14ac:dyDescent="0.2">
      <c r="A3051" s="64"/>
      <c r="B3051">
        <v>15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159</v>
      </c>
      <c r="K3051">
        <v>253</v>
      </c>
      <c r="L3051">
        <v>253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113</v>
      </c>
      <c r="Y3051">
        <v>240</v>
      </c>
      <c r="Z3051">
        <v>35</v>
      </c>
      <c r="AA3051">
        <v>0</v>
      </c>
      <c r="AB3051">
        <v>0</v>
      </c>
      <c r="AC3051">
        <v>0</v>
      </c>
      <c r="AD3051">
        <v>0</v>
      </c>
    </row>
    <row r="3052" spans="1:30" x14ac:dyDescent="0.2">
      <c r="A3052" s="64"/>
      <c r="B3052">
        <v>16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186</v>
      </c>
      <c r="K3052">
        <v>254</v>
      </c>
      <c r="L3052">
        <v>228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55</v>
      </c>
      <c r="Y3052">
        <v>243</v>
      </c>
      <c r="Z3052">
        <v>39</v>
      </c>
      <c r="AA3052">
        <v>0</v>
      </c>
      <c r="AB3052">
        <v>0</v>
      </c>
      <c r="AC3052">
        <v>0</v>
      </c>
      <c r="AD3052">
        <v>0</v>
      </c>
    </row>
    <row r="3053" spans="1:30" x14ac:dyDescent="0.2">
      <c r="A3053" s="64"/>
      <c r="B3053">
        <v>17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51</v>
      </c>
      <c r="J3053">
        <v>250</v>
      </c>
      <c r="K3053">
        <v>253</v>
      </c>
      <c r="L3053">
        <v>78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42</v>
      </c>
      <c r="X3053">
        <v>233</v>
      </c>
      <c r="Y3053">
        <v>216</v>
      </c>
      <c r="Z3053">
        <v>0</v>
      </c>
      <c r="AA3053">
        <v>0</v>
      </c>
      <c r="AB3053">
        <v>0</v>
      </c>
      <c r="AC3053">
        <v>0</v>
      </c>
      <c r="AD3053">
        <v>0</v>
      </c>
    </row>
    <row r="3054" spans="1:30" x14ac:dyDescent="0.2">
      <c r="A3054" s="64"/>
      <c r="B3054">
        <v>18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55</v>
      </c>
      <c r="J3054">
        <v>253</v>
      </c>
      <c r="K3054">
        <v>253</v>
      </c>
      <c r="L3054">
        <v>72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119</v>
      </c>
      <c r="X3054">
        <v>253</v>
      </c>
      <c r="Y3054">
        <v>171</v>
      </c>
      <c r="Z3054">
        <v>0</v>
      </c>
      <c r="AA3054">
        <v>0</v>
      </c>
      <c r="AB3054">
        <v>0</v>
      </c>
      <c r="AC3054">
        <v>0</v>
      </c>
      <c r="AD3054">
        <v>0</v>
      </c>
    </row>
    <row r="3055" spans="1:30" x14ac:dyDescent="0.2">
      <c r="A3055" s="64"/>
      <c r="B3055">
        <v>19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32</v>
      </c>
      <c r="J3055">
        <v>231</v>
      </c>
      <c r="K3055">
        <v>253</v>
      </c>
      <c r="L3055">
        <v>85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40</v>
      </c>
      <c r="W3055">
        <v>234</v>
      </c>
      <c r="X3055">
        <v>253</v>
      </c>
      <c r="Y3055">
        <v>55</v>
      </c>
      <c r="Z3055">
        <v>0</v>
      </c>
      <c r="AA3055">
        <v>0</v>
      </c>
      <c r="AB3055">
        <v>0</v>
      </c>
      <c r="AC3055">
        <v>0</v>
      </c>
      <c r="AD3055">
        <v>0</v>
      </c>
    </row>
    <row r="3056" spans="1:30" x14ac:dyDescent="0.2">
      <c r="A3056" s="64"/>
      <c r="B3056">
        <v>2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62</v>
      </c>
      <c r="K3056">
        <v>253</v>
      </c>
      <c r="L3056">
        <v>253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40</v>
      </c>
      <c r="V3056">
        <v>181</v>
      </c>
      <c r="W3056">
        <v>254</v>
      </c>
      <c r="X3056">
        <v>181</v>
      </c>
      <c r="Y3056">
        <v>11</v>
      </c>
      <c r="Z3056">
        <v>0</v>
      </c>
      <c r="AA3056">
        <v>0</v>
      </c>
      <c r="AB3056">
        <v>0</v>
      </c>
      <c r="AC3056">
        <v>0</v>
      </c>
      <c r="AD3056">
        <v>0</v>
      </c>
    </row>
    <row r="3057" spans="1:33" x14ac:dyDescent="0.2">
      <c r="A3057" s="64"/>
      <c r="B3057">
        <v>21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27</v>
      </c>
      <c r="K3057">
        <v>212</v>
      </c>
      <c r="L3057">
        <v>254</v>
      </c>
      <c r="M3057">
        <v>170</v>
      </c>
      <c r="N3057">
        <v>5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167</v>
      </c>
      <c r="V3057">
        <v>254</v>
      </c>
      <c r="W3057">
        <v>234</v>
      </c>
      <c r="X3057">
        <v>13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</row>
    <row r="3058" spans="1:33" x14ac:dyDescent="0.2">
      <c r="A3058" s="64"/>
      <c r="B3058">
        <v>22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109</v>
      </c>
      <c r="L3058">
        <v>253</v>
      </c>
      <c r="M3058">
        <v>254</v>
      </c>
      <c r="N3058">
        <v>101</v>
      </c>
      <c r="O3058">
        <v>8</v>
      </c>
      <c r="P3058">
        <v>0</v>
      </c>
      <c r="Q3058">
        <v>0</v>
      </c>
      <c r="R3058">
        <v>0</v>
      </c>
      <c r="S3058">
        <v>51</v>
      </c>
      <c r="T3058">
        <v>158</v>
      </c>
      <c r="U3058">
        <v>249</v>
      </c>
      <c r="V3058">
        <v>233</v>
      </c>
      <c r="W3058">
        <v>11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</row>
    <row r="3059" spans="1:33" x14ac:dyDescent="0.2">
      <c r="A3059" s="64"/>
      <c r="B3059">
        <v>23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22</v>
      </c>
      <c r="L3059">
        <v>139</v>
      </c>
      <c r="M3059">
        <v>254</v>
      </c>
      <c r="N3059">
        <v>253</v>
      </c>
      <c r="O3059">
        <v>222</v>
      </c>
      <c r="P3059">
        <v>178</v>
      </c>
      <c r="Q3059">
        <v>128</v>
      </c>
      <c r="R3059">
        <v>218</v>
      </c>
      <c r="S3059">
        <v>238</v>
      </c>
      <c r="T3059">
        <v>253</v>
      </c>
      <c r="U3059">
        <v>231</v>
      </c>
      <c r="V3059">
        <v>49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</row>
    <row r="3060" spans="1:33" x14ac:dyDescent="0.2">
      <c r="A3060" s="64"/>
      <c r="B3060">
        <v>24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20</v>
      </c>
      <c r="M3060">
        <v>144</v>
      </c>
      <c r="N3060">
        <v>228</v>
      </c>
      <c r="O3060">
        <v>250</v>
      </c>
      <c r="P3060">
        <v>253</v>
      </c>
      <c r="Q3060">
        <v>253</v>
      </c>
      <c r="R3060">
        <v>254</v>
      </c>
      <c r="S3060">
        <v>249</v>
      </c>
      <c r="T3060">
        <v>189</v>
      </c>
      <c r="U3060">
        <v>83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</row>
    <row r="3061" spans="1:33" x14ac:dyDescent="0.2">
      <c r="A3061" s="64"/>
      <c r="B3061">
        <v>25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62</v>
      </c>
      <c r="P3061">
        <v>72</v>
      </c>
      <c r="Q3061">
        <v>169</v>
      </c>
      <c r="R3061">
        <v>105</v>
      </c>
      <c r="S3061">
        <v>57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</row>
    <row r="3062" spans="1:33" x14ac:dyDescent="0.2">
      <c r="A3062" s="64"/>
      <c r="B3062">
        <v>26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</row>
    <row r="3063" spans="1:33" x14ac:dyDescent="0.2">
      <c r="A3063" s="64"/>
      <c r="B3063">
        <v>2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</row>
    <row r="3064" spans="1:33" x14ac:dyDescent="0.2">
      <c r="A3064" s="64"/>
      <c r="B3064">
        <v>28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</row>
    <row r="3065" spans="1:33" x14ac:dyDescent="0.2">
      <c r="A3065" s="64"/>
    </row>
    <row r="3066" spans="1:33" x14ac:dyDescent="0.2">
      <c r="A3066" s="64">
        <v>103</v>
      </c>
      <c r="C3066">
        <v>1</v>
      </c>
      <c r="D3066">
        <v>2</v>
      </c>
      <c r="E3066">
        <v>3</v>
      </c>
      <c r="F3066">
        <v>4</v>
      </c>
      <c r="G3066">
        <v>5</v>
      </c>
      <c r="H3066">
        <v>6</v>
      </c>
      <c r="I3066">
        <v>7</v>
      </c>
      <c r="J3066">
        <v>8</v>
      </c>
      <c r="K3066">
        <v>9</v>
      </c>
      <c r="L3066">
        <v>10</v>
      </c>
      <c r="M3066">
        <v>11</v>
      </c>
      <c r="N3066">
        <v>12</v>
      </c>
      <c r="O3066">
        <v>13</v>
      </c>
      <c r="P3066">
        <v>14</v>
      </c>
      <c r="Q3066">
        <v>15</v>
      </c>
      <c r="R3066">
        <v>16</v>
      </c>
      <c r="S3066">
        <v>17</v>
      </c>
      <c r="T3066">
        <v>18</v>
      </c>
      <c r="U3066">
        <v>19</v>
      </c>
      <c r="V3066">
        <v>20</v>
      </c>
      <c r="W3066">
        <v>21</v>
      </c>
      <c r="X3066">
        <v>22</v>
      </c>
      <c r="Y3066">
        <v>23</v>
      </c>
      <c r="Z3066">
        <v>24</v>
      </c>
      <c r="AA3066">
        <v>25</v>
      </c>
      <c r="AB3066">
        <v>26</v>
      </c>
      <c r="AC3066">
        <v>27</v>
      </c>
      <c r="AD3066">
        <v>28</v>
      </c>
    </row>
    <row r="3067" spans="1:33" x14ac:dyDescent="0.2">
      <c r="A3067" s="64"/>
      <c r="B3067">
        <v>1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G3067">
        <v>5</v>
      </c>
    </row>
    <row r="3068" spans="1:33" x14ac:dyDescent="0.2">
      <c r="A3068" s="64"/>
      <c r="B3068">
        <v>2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</row>
    <row r="3069" spans="1:33" x14ac:dyDescent="0.2">
      <c r="A3069" s="64"/>
      <c r="B3069">
        <v>3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</row>
    <row r="3070" spans="1:33" x14ac:dyDescent="0.2">
      <c r="A3070" s="64"/>
      <c r="B3070">
        <v>4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</row>
    <row r="3071" spans="1:33" x14ac:dyDescent="0.2">
      <c r="A3071" s="64"/>
      <c r="B3071">
        <v>5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</row>
    <row r="3072" spans="1:33" x14ac:dyDescent="0.2">
      <c r="A3072" s="64"/>
      <c r="B3072">
        <v>6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</row>
    <row r="3073" spans="1:30" x14ac:dyDescent="0.2">
      <c r="A3073" s="64"/>
      <c r="B3073">
        <v>7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23</v>
      </c>
      <c r="O3073">
        <v>4</v>
      </c>
      <c r="P3073">
        <v>0</v>
      </c>
      <c r="Q3073">
        <v>7</v>
      </c>
      <c r="R3073">
        <v>29</v>
      </c>
      <c r="S3073">
        <v>29</v>
      </c>
      <c r="T3073">
        <v>92</v>
      </c>
      <c r="U3073">
        <v>141</v>
      </c>
      <c r="V3073">
        <v>141</v>
      </c>
      <c r="W3073">
        <v>141</v>
      </c>
      <c r="X3073">
        <v>243</v>
      </c>
      <c r="Y3073">
        <v>217</v>
      </c>
      <c r="Z3073">
        <v>217</v>
      </c>
      <c r="AA3073">
        <v>79</v>
      </c>
      <c r="AB3073">
        <v>0</v>
      </c>
      <c r="AC3073">
        <v>0</v>
      </c>
      <c r="AD3073">
        <v>0</v>
      </c>
    </row>
    <row r="3074" spans="1:30" x14ac:dyDescent="0.2">
      <c r="A3074" s="64"/>
      <c r="B3074">
        <v>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102</v>
      </c>
      <c r="L3074">
        <v>170</v>
      </c>
      <c r="M3074">
        <v>170</v>
      </c>
      <c r="N3074">
        <v>235</v>
      </c>
      <c r="O3074">
        <v>178</v>
      </c>
      <c r="P3074">
        <v>170</v>
      </c>
      <c r="Q3074">
        <v>188</v>
      </c>
      <c r="R3074">
        <v>253</v>
      </c>
      <c r="S3074">
        <v>253</v>
      </c>
      <c r="T3074">
        <v>254</v>
      </c>
      <c r="U3074">
        <v>253</v>
      </c>
      <c r="V3074">
        <v>253</v>
      </c>
      <c r="W3074">
        <v>253</v>
      </c>
      <c r="X3074">
        <v>254</v>
      </c>
      <c r="Y3074">
        <v>253</v>
      </c>
      <c r="Z3074">
        <v>253</v>
      </c>
      <c r="AA3074">
        <v>140</v>
      </c>
      <c r="AB3074">
        <v>0</v>
      </c>
      <c r="AC3074">
        <v>0</v>
      </c>
      <c r="AD3074">
        <v>0</v>
      </c>
    </row>
    <row r="3075" spans="1:30" x14ac:dyDescent="0.2">
      <c r="A3075" s="64"/>
      <c r="B3075">
        <v>9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67</v>
      </c>
      <c r="K3075">
        <v>235</v>
      </c>
      <c r="L3075">
        <v>255</v>
      </c>
      <c r="M3075">
        <v>253</v>
      </c>
      <c r="N3075">
        <v>253</v>
      </c>
      <c r="O3075">
        <v>253</v>
      </c>
      <c r="P3075">
        <v>254</v>
      </c>
      <c r="Q3075">
        <v>253</v>
      </c>
      <c r="R3075">
        <v>187</v>
      </c>
      <c r="S3075">
        <v>168</v>
      </c>
      <c r="T3075">
        <v>169</v>
      </c>
      <c r="U3075">
        <v>168</v>
      </c>
      <c r="V3075">
        <v>81</v>
      </c>
      <c r="W3075">
        <v>56</v>
      </c>
      <c r="X3075">
        <v>78</v>
      </c>
      <c r="Y3075">
        <v>253</v>
      </c>
      <c r="Z3075">
        <v>225</v>
      </c>
      <c r="AA3075">
        <v>43</v>
      </c>
      <c r="AB3075">
        <v>0</v>
      </c>
      <c r="AC3075">
        <v>0</v>
      </c>
      <c r="AD3075">
        <v>0</v>
      </c>
    </row>
    <row r="3076" spans="1:30" x14ac:dyDescent="0.2">
      <c r="A3076" s="64"/>
      <c r="B3076">
        <v>1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26</v>
      </c>
      <c r="J3076">
        <v>223</v>
      </c>
      <c r="K3076">
        <v>253</v>
      </c>
      <c r="L3076">
        <v>191</v>
      </c>
      <c r="M3076">
        <v>216</v>
      </c>
      <c r="N3076">
        <v>253</v>
      </c>
      <c r="O3076">
        <v>203</v>
      </c>
      <c r="P3076">
        <v>78</v>
      </c>
      <c r="Q3076">
        <v>28</v>
      </c>
      <c r="R3076">
        <v>6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4</v>
      </c>
      <c r="Y3076">
        <v>78</v>
      </c>
      <c r="Z3076">
        <v>19</v>
      </c>
      <c r="AA3076">
        <v>0</v>
      </c>
      <c r="AB3076">
        <v>0</v>
      </c>
      <c r="AC3076">
        <v>0</v>
      </c>
      <c r="AD3076">
        <v>0</v>
      </c>
    </row>
    <row r="3077" spans="1:30" x14ac:dyDescent="0.2">
      <c r="A3077" s="64"/>
      <c r="B3077">
        <v>11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42</v>
      </c>
      <c r="I3077">
        <v>254</v>
      </c>
      <c r="J3077">
        <v>255</v>
      </c>
      <c r="K3077">
        <v>191</v>
      </c>
      <c r="L3077">
        <v>0</v>
      </c>
      <c r="M3077">
        <v>51</v>
      </c>
      <c r="N3077">
        <v>226</v>
      </c>
      <c r="O3077">
        <v>25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</row>
    <row r="3078" spans="1:30" x14ac:dyDescent="0.2">
      <c r="A3078" s="64"/>
      <c r="B3078">
        <v>12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141</v>
      </c>
      <c r="I3078">
        <v>253</v>
      </c>
      <c r="J3078">
        <v>253</v>
      </c>
      <c r="K3078">
        <v>216</v>
      </c>
      <c r="L3078">
        <v>170</v>
      </c>
      <c r="M3078">
        <v>95</v>
      </c>
      <c r="N3078">
        <v>57</v>
      </c>
      <c r="O3078">
        <v>32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</row>
    <row r="3079" spans="1:30" x14ac:dyDescent="0.2">
      <c r="A3079" s="64"/>
      <c r="B3079">
        <v>13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54</v>
      </c>
      <c r="I3079">
        <v>253</v>
      </c>
      <c r="J3079">
        <v>253</v>
      </c>
      <c r="K3079">
        <v>253</v>
      </c>
      <c r="L3079">
        <v>254</v>
      </c>
      <c r="M3079">
        <v>253</v>
      </c>
      <c r="N3079">
        <v>253</v>
      </c>
      <c r="O3079">
        <v>229</v>
      </c>
      <c r="P3079">
        <v>135</v>
      </c>
      <c r="Q3079">
        <v>67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</row>
    <row r="3080" spans="1:30" x14ac:dyDescent="0.2">
      <c r="A3080" s="64"/>
      <c r="B3080">
        <v>14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4</v>
      </c>
      <c r="I3080">
        <v>28</v>
      </c>
      <c r="J3080">
        <v>28</v>
      </c>
      <c r="K3080">
        <v>28</v>
      </c>
      <c r="L3080">
        <v>28</v>
      </c>
      <c r="M3080">
        <v>53</v>
      </c>
      <c r="N3080">
        <v>178</v>
      </c>
      <c r="O3080">
        <v>253</v>
      </c>
      <c r="P3080">
        <v>254</v>
      </c>
      <c r="Q3080">
        <v>247</v>
      </c>
      <c r="R3080">
        <v>138</v>
      </c>
      <c r="S3080">
        <v>63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</row>
    <row r="3081" spans="1:30" x14ac:dyDescent="0.2">
      <c r="A3081" s="64"/>
      <c r="B3081">
        <v>15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51</v>
      </c>
      <c r="P3081">
        <v>127</v>
      </c>
      <c r="Q3081">
        <v>245</v>
      </c>
      <c r="R3081">
        <v>254</v>
      </c>
      <c r="S3081">
        <v>254</v>
      </c>
      <c r="T3081">
        <v>129</v>
      </c>
      <c r="U3081">
        <v>1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</row>
    <row r="3082" spans="1:30" x14ac:dyDescent="0.2">
      <c r="A3082" s="64"/>
      <c r="B3082">
        <v>16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57</v>
      </c>
      <c r="R3082">
        <v>172</v>
      </c>
      <c r="S3082">
        <v>247</v>
      </c>
      <c r="T3082">
        <v>254</v>
      </c>
      <c r="U3082">
        <v>172</v>
      </c>
      <c r="V3082">
        <v>13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</row>
    <row r="3083" spans="1:30" x14ac:dyDescent="0.2">
      <c r="A3083" s="64"/>
      <c r="B3083">
        <v>17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138</v>
      </c>
      <c r="T3083">
        <v>254</v>
      </c>
      <c r="U3083">
        <v>253</v>
      </c>
      <c r="V3083">
        <v>94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</row>
    <row r="3084" spans="1:30" x14ac:dyDescent="0.2">
      <c r="A3084" s="64"/>
      <c r="B3084">
        <v>18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13</v>
      </c>
      <c r="T3084">
        <v>104</v>
      </c>
      <c r="U3084">
        <v>253</v>
      </c>
      <c r="V3084">
        <v>206</v>
      </c>
      <c r="W3084">
        <v>13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</row>
    <row r="3085" spans="1:30" x14ac:dyDescent="0.2">
      <c r="A3085" s="64"/>
      <c r="B3085">
        <v>19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92</v>
      </c>
      <c r="U3085">
        <v>254</v>
      </c>
      <c r="V3085">
        <v>254</v>
      </c>
      <c r="W3085">
        <v>78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</row>
    <row r="3086" spans="1:30" x14ac:dyDescent="0.2">
      <c r="A3086" s="64"/>
      <c r="B3086">
        <v>2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26</v>
      </c>
      <c r="T3086">
        <v>217</v>
      </c>
      <c r="U3086">
        <v>253</v>
      </c>
      <c r="V3086">
        <v>253</v>
      </c>
      <c r="W3086">
        <v>28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</row>
    <row r="3087" spans="1:30" x14ac:dyDescent="0.2">
      <c r="A3087" s="64"/>
      <c r="B3087">
        <v>21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67</v>
      </c>
      <c r="S3087">
        <v>210</v>
      </c>
      <c r="T3087">
        <v>254</v>
      </c>
      <c r="U3087">
        <v>253</v>
      </c>
      <c r="V3087">
        <v>99</v>
      </c>
      <c r="W3087">
        <v>6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</row>
    <row r="3088" spans="1:30" x14ac:dyDescent="0.2">
      <c r="A3088" s="64"/>
      <c r="B3088">
        <v>22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76</v>
      </c>
      <c r="R3088">
        <v>223</v>
      </c>
      <c r="S3088">
        <v>253</v>
      </c>
      <c r="T3088">
        <v>254</v>
      </c>
      <c r="U3088">
        <v>152</v>
      </c>
      <c r="V3088">
        <v>6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</row>
    <row r="3089" spans="1:33" x14ac:dyDescent="0.2">
      <c r="A3089" s="64"/>
      <c r="B3089">
        <v>23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73</v>
      </c>
      <c r="K3089">
        <v>4</v>
      </c>
      <c r="L3089">
        <v>0</v>
      </c>
      <c r="M3089">
        <v>0</v>
      </c>
      <c r="N3089">
        <v>0</v>
      </c>
      <c r="O3089">
        <v>26</v>
      </c>
      <c r="P3089">
        <v>205</v>
      </c>
      <c r="Q3089">
        <v>254</v>
      </c>
      <c r="R3089">
        <v>254</v>
      </c>
      <c r="S3089">
        <v>242</v>
      </c>
      <c r="T3089">
        <v>151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</row>
    <row r="3090" spans="1:33" x14ac:dyDescent="0.2">
      <c r="A3090" s="64"/>
      <c r="B3090">
        <v>24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198</v>
      </c>
      <c r="K3090">
        <v>128</v>
      </c>
      <c r="L3090">
        <v>57</v>
      </c>
      <c r="M3090">
        <v>82</v>
      </c>
      <c r="N3090">
        <v>169</v>
      </c>
      <c r="O3090">
        <v>244</v>
      </c>
      <c r="P3090">
        <v>254</v>
      </c>
      <c r="Q3090">
        <v>253</v>
      </c>
      <c r="R3090">
        <v>209</v>
      </c>
      <c r="S3090">
        <v>59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</row>
    <row r="3091" spans="1:33" x14ac:dyDescent="0.2">
      <c r="A3091" s="64"/>
      <c r="B3091">
        <v>25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160</v>
      </c>
      <c r="K3091">
        <v>253</v>
      </c>
      <c r="L3091">
        <v>254</v>
      </c>
      <c r="M3091">
        <v>253</v>
      </c>
      <c r="N3091">
        <v>253</v>
      </c>
      <c r="O3091">
        <v>253</v>
      </c>
      <c r="P3091">
        <v>245</v>
      </c>
      <c r="Q3091">
        <v>143</v>
      </c>
      <c r="R3091">
        <v>13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</row>
    <row r="3092" spans="1:33" x14ac:dyDescent="0.2">
      <c r="A3092" s="64"/>
      <c r="B3092">
        <v>26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10</v>
      </c>
      <c r="K3092">
        <v>128</v>
      </c>
      <c r="L3092">
        <v>204</v>
      </c>
      <c r="M3092">
        <v>253</v>
      </c>
      <c r="N3092">
        <v>215</v>
      </c>
      <c r="O3092">
        <v>140</v>
      </c>
      <c r="P3092">
        <v>25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</row>
    <row r="3093" spans="1:33" x14ac:dyDescent="0.2">
      <c r="A3093" s="64"/>
      <c r="B3093">
        <v>27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</row>
    <row r="3094" spans="1:33" x14ac:dyDescent="0.2">
      <c r="A3094" s="64"/>
      <c r="B3094">
        <v>28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</row>
    <row r="3095" spans="1:33" x14ac:dyDescent="0.2">
      <c r="A3095" s="64"/>
    </row>
    <row r="3096" spans="1:33" x14ac:dyDescent="0.2">
      <c r="A3096" s="64">
        <v>104</v>
      </c>
      <c r="C3096">
        <v>1</v>
      </c>
      <c r="D3096">
        <v>2</v>
      </c>
      <c r="E3096">
        <v>3</v>
      </c>
      <c r="F3096">
        <v>4</v>
      </c>
      <c r="G3096">
        <v>5</v>
      </c>
      <c r="H3096">
        <v>6</v>
      </c>
      <c r="I3096">
        <v>7</v>
      </c>
      <c r="J3096">
        <v>8</v>
      </c>
      <c r="K3096">
        <v>9</v>
      </c>
      <c r="L3096">
        <v>10</v>
      </c>
      <c r="M3096">
        <v>11</v>
      </c>
      <c r="N3096">
        <v>12</v>
      </c>
      <c r="O3096">
        <v>13</v>
      </c>
      <c r="P3096">
        <v>14</v>
      </c>
      <c r="Q3096">
        <v>15</v>
      </c>
      <c r="R3096">
        <v>16</v>
      </c>
      <c r="S3096">
        <v>17</v>
      </c>
      <c r="T3096">
        <v>18</v>
      </c>
      <c r="U3096">
        <v>19</v>
      </c>
      <c r="V3096">
        <v>20</v>
      </c>
      <c r="W3096">
        <v>21</v>
      </c>
      <c r="X3096">
        <v>22</v>
      </c>
      <c r="Y3096">
        <v>23</v>
      </c>
      <c r="Z3096">
        <v>24</v>
      </c>
      <c r="AA3096">
        <v>25</v>
      </c>
      <c r="AB3096">
        <v>26</v>
      </c>
      <c r="AC3096">
        <v>27</v>
      </c>
      <c r="AD3096">
        <v>28</v>
      </c>
    </row>
    <row r="3097" spans="1:33" x14ac:dyDescent="0.2">
      <c r="A3097" s="64"/>
      <c r="B3097">
        <v>1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G3097">
        <v>4</v>
      </c>
    </row>
    <row r="3098" spans="1:33" x14ac:dyDescent="0.2">
      <c r="A3098" s="64"/>
      <c r="B3098">
        <v>2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</row>
    <row r="3099" spans="1:33" x14ac:dyDescent="0.2">
      <c r="A3099" s="64"/>
      <c r="B3099">
        <v>3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</row>
    <row r="3100" spans="1:33" x14ac:dyDescent="0.2">
      <c r="A3100" s="64"/>
      <c r="B3100">
        <v>4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</row>
    <row r="3101" spans="1:33" x14ac:dyDescent="0.2">
      <c r="A3101" s="64"/>
      <c r="B3101">
        <v>5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80</v>
      </c>
      <c r="V3101">
        <v>223</v>
      </c>
      <c r="W3101">
        <v>57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</row>
    <row r="3102" spans="1:33" x14ac:dyDescent="0.2">
      <c r="A3102" s="64"/>
      <c r="B3102">
        <v>6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162</v>
      </c>
      <c r="V3102">
        <v>253</v>
      </c>
      <c r="W3102">
        <v>213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</row>
    <row r="3103" spans="1:33" x14ac:dyDescent="0.2">
      <c r="A3103" s="64"/>
      <c r="B3103">
        <v>7</v>
      </c>
      <c r="C3103">
        <v>0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214</v>
      </c>
      <c r="V3103">
        <v>253</v>
      </c>
      <c r="W3103">
        <v>213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</row>
    <row r="3104" spans="1:33" x14ac:dyDescent="0.2">
      <c r="A3104" s="64"/>
      <c r="B3104">
        <v>8</v>
      </c>
      <c r="C3104">
        <v>0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85</v>
      </c>
      <c r="K3104">
        <v>174</v>
      </c>
      <c r="L3104">
        <v>42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214</v>
      </c>
      <c r="V3104">
        <v>253</v>
      </c>
      <c r="W3104">
        <v>124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</row>
    <row r="3105" spans="1:30" x14ac:dyDescent="0.2">
      <c r="A3105" s="64"/>
      <c r="B3105">
        <v>9</v>
      </c>
      <c r="C3105">
        <v>0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194</v>
      </c>
      <c r="K3105">
        <v>253</v>
      </c>
      <c r="L3105">
        <v>78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23</v>
      </c>
      <c r="U3105">
        <v>229</v>
      </c>
      <c r="V3105">
        <v>253</v>
      </c>
      <c r="W3105">
        <v>117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</row>
    <row r="3106" spans="1:30" x14ac:dyDescent="0.2">
      <c r="A3106" s="64"/>
      <c r="B3106">
        <v>10</v>
      </c>
      <c r="C3106">
        <v>0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156</v>
      </c>
      <c r="K3106">
        <v>254</v>
      </c>
      <c r="L3106">
        <v>175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37</v>
      </c>
      <c r="U3106">
        <v>239</v>
      </c>
      <c r="V3106">
        <v>254</v>
      </c>
      <c r="W3106">
        <v>95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</row>
    <row r="3107" spans="1:30" x14ac:dyDescent="0.2">
      <c r="A3107" s="64"/>
      <c r="B3107">
        <v>11</v>
      </c>
      <c r="C3107">
        <v>0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156</v>
      </c>
      <c r="K3107">
        <v>253</v>
      </c>
      <c r="L3107">
        <v>180</v>
      </c>
      <c r="M3107">
        <v>2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59</v>
      </c>
      <c r="U3107">
        <v>253</v>
      </c>
      <c r="V3107">
        <v>253</v>
      </c>
      <c r="W3107">
        <v>19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</row>
    <row r="3108" spans="1:30" x14ac:dyDescent="0.2">
      <c r="A3108" s="64"/>
      <c r="B3108">
        <v>12</v>
      </c>
      <c r="C3108">
        <v>0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156</v>
      </c>
      <c r="K3108">
        <v>253</v>
      </c>
      <c r="L3108">
        <v>228</v>
      </c>
      <c r="M3108">
        <v>13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59</v>
      </c>
      <c r="U3108">
        <v>253</v>
      </c>
      <c r="V3108">
        <v>253</v>
      </c>
      <c r="W3108">
        <v>19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</row>
    <row r="3109" spans="1:30" x14ac:dyDescent="0.2">
      <c r="A3109" s="64"/>
      <c r="B3109">
        <v>13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246</v>
      </c>
      <c r="K3109">
        <v>253</v>
      </c>
      <c r="L3109">
        <v>159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149</v>
      </c>
      <c r="U3109">
        <v>253</v>
      </c>
      <c r="V3109">
        <v>253</v>
      </c>
      <c r="W3109">
        <v>19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</row>
    <row r="3110" spans="1:30" x14ac:dyDescent="0.2">
      <c r="A3110" s="64"/>
      <c r="B3110">
        <v>14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53</v>
      </c>
      <c r="I3110">
        <v>135</v>
      </c>
      <c r="J3110">
        <v>254</v>
      </c>
      <c r="K3110">
        <v>207</v>
      </c>
      <c r="L3110">
        <v>48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156</v>
      </c>
      <c r="U3110">
        <v>253</v>
      </c>
      <c r="V3110">
        <v>253</v>
      </c>
      <c r="W3110">
        <v>19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</row>
    <row r="3111" spans="1:30" x14ac:dyDescent="0.2">
      <c r="A3111" s="64"/>
      <c r="B3111">
        <v>15</v>
      </c>
      <c r="C3111">
        <v>0</v>
      </c>
      <c r="D3111">
        <v>0</v>
      </c>
      <c r="E3111">
        <v>0</v>
      </c>
      <c r="F3111">
        <v>5</v>
      </c>
      <c r="G3111">
        <v>89</v>
      </c>
      <c r="H3111">
        <v>246</v>
      </c>
      <c r="I3111">
        <v>254</v>
      </c>
      <c r="J3111">
        <v>255</v>
      </c>
      <c r="K3111">
        <v>163</v>
      </c>
      <c r="L3111">
        <v>41</v>
      </c>
      <c r="M3111">
        <v>10</v>
      </c>
      <c r="N3111">
        <v>36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156</v>
      </c>
      <c r="U3111">
        <v>254</v>
      </c>
      <c r="V3111">
        <v>254</v>
      </c>
      <c r="W3111">
        <v>19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</row>
    <row r="3112" spans="1:30" x14ac:dyDescent="0.2">
      <c r="A3112" s="64"/>
      <c r="B3112">
        <v>16</v>
      </c>
      <c r="C3112">
        <v>0</v>
      </c>
      <c r="D3112">
        <v>0</v>
      </c>
      <c r="E3112">
        <v>0</v>
      </c>
      <c r="F3112">
        <v>147</v>
      </c>
      <c r="G3112">
        <v>253</v>
      </c>
      <c r="H3112">
        <v>253</v>
      </c>
      <c r="I3112">
        <v>253</v>
      </c>
      <c r="J3112">
        <v>254</v>
      </c>
      <c r="K3112">
        <v>253</v>
      </c>
      <c r="L3112">
        <v>241</v>
      </c>
      <c r="M3112">
        <v>220</v>
      </c>
      <c r="N3112">
        <v>238</v>
      </c>
      <c r="O3112">
        <v>215</v>
      </c>
      <c r="P3112">
        <v>214</v>
      </c>
      <c r="Q3112">
        <v>214</v>
      </c>
      <c r="R3112">
        <v>214</v>
      </c>
      <c r="S3112">
        <v>214</v>
      </c>
      <c r="T3112">
        <v>239</v>
      </c>
      <c r="U3112">
        <v>253</v>
      </c>
      <c r="V3112">
        <v>186</v>
      </c>
      <c r="W3112">
        <v>3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</row>
    <row r="3113" spans="1:30" x14ac:dyDescent="0.2">
      <c r="A3113" s="64"/>
      <c r="B3113">
        <v>17</v>
      </c>
      <c r="C3113">
        <v>0</v>
      </c>
      <c r="D3113">
        <v>0</v>
      </c>
      <c r="E3113">
        <v>0</v>
      </c>
      <c r="F3113">
        <v>214</v>
      </c>
      <c r="G3113">
        <v>253</v>
      </c>
      <c r="H3113">
        <v>253</v>
      </c>
      <c r="I3113">
        <v>253</v>
      </c>
      <c r="J3113">
        <v>223</v>
      </c>
      <c r="K3113">
        <v>247</v>
      </c>
      <c r="L3113">
        <v>199</v>
      </c>
      <c r="M3113">
        <v>253</v>
      </c>
      <c r="N3113">
        <v>253</v>
      </c>
      <c r="O3113">
        <v>254</v>
      </c>
      <c r="P3113">
        <v>253</v>
      </c>
      <c r="Q3113">
        <v>253</v>
      </c>
      <c r="R3113">
        <v>253</v>
      </c>
      <c r="S3113">
        <v>253</v>
      </c>
      <c r="T3113">
        <v>254</v>
      </c>
      <c r="U3113">
        <v>253</v>
      </c>
      <c r="V3113">
        <v>174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</row>
    <row r="3114" spans="1:30" x14ac:dyDescent="0.2">
      <c r="A3114" s="64"/>
      <c r="B3114">
        <v>18</v>
      </c>
      <c r="C3114">
        <v>0</v>
      </c>
      <c r="D3114">
        <v>0</v>
      </c>
      <c r="E3114">
        <v>0</v>
      </c>
      <c r="F3114">
        <v>54</v>
      </c>
      <c r="G3114">
        <v>49</v>
      </c>
      <c r="H3114">
        <v>26</v>
      </c>
      <c r="I3114">
        <v>19</v>
      </c>
      <c r="J3114">
        <v>12</v>
      </c>
      <c r="K3114">
        <v>18</v>
      </c>
      <c r="L3114">
        <v>6</v>
      </c>
      <c r="M3114">
        <v>19</v>
      </c>
      <c r="N3114">
        <v>95</v>
      </c>
      <c r="O3114">
        <v>57</v>
      </c>
      <c r="P3114">
        <v>64</v>
      </c>
      <c r="Q3114">
        <v>79</v>
      </c>
      <c r="R3114">
        <v>79</v>
      </c>
      <c r="S3114">
        <v>169</v>
      </c>
      <c r="T3114">
        <v>254</v>
      </c>
      <c r="U3114">
        <v>253</v>
      </c>
      <c r="V3114">
        <v>174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</row>
    <row r="3115" spans="1:30" x14ac:dyDescent="0.2">
      <c r="A3115" s="64"/>
      <c r="B3115">
        <v>19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98</v>
      </c>
      <c r="T3115">
        <v>254</v>
      </c>
      <c r="U3115">
        <v>253</v>
      </c>
      <c r="V3115">
        <v>174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</row>
    <row r="3116" spans="1:30" x14ac:dyDescent="0.2">
      <c r="A3116" s="64"/>
      <c r="B3116">
        <v>2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99</v>
      </c>
      <c r="T3116">
        <v>255</v>
      </c>
      <c r="U3116">
        <v>254</v>
      </c>
      <c r="V3116">
        <v>175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</row>
    <row r="3117" spans="1:30" x14ac:dyDescent="0.2">
      <c r="A3117" s="64"/>
      <c r="B3117">
        <v>21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98</v>
      </c>
      <c r="T3117">
        <v>254</v>
      </c>
      <c r="U3117">
        <v>253</v>
      </c>
      <c r="V3117">
        <v>174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</row>
    <row r="3118" spans="1:30" x14ac:dyDescent="0.2">
      <c r="A3118" s="64"/>
      <c r="B3118">
        <v>22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68</v>
      </c>
      <c r="T3118">
        <v>223</v>
      </c>
      <c r="U3118">
        <v>253</v>
      </c>
      <c r="V3118">
        <v>174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</row>
    <row r="3119" spans="1:30" x14ac:dyDescent="0.2">
      <c r="A3119" s="64"/>
      <c r="B3119">
        <v>23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156</v>
      </c>
      <c r="U3119">
        <v>253</v>
      </c>
      <c r="V3119">
        <v>174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</row>
    <row r="3120" spans="1:30" x14ac:dyDescent="0.2">
      <c r="A3120" s="64"/>
      <c r="B3120">
        <v>24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96</v>
      </c>
      <c r="U3120">
        <v>223</v>
      </c>
      <c r="V3120">
        <v>4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</row>
    <row r="3121" spans="1:33" x14ac:dyDescent="0.2">
      <c r="A3121" s="64"/>
      <c r="B3121">
        <v>25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</row>
    <row r="3122" spans="1:33" x14ac:dyDescent="0.2">
      <c r="A3122" s="64"/>
      <c r="B3122">
        <v>26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</row>
    <row r="3123" spans="1:33" x14ac:dyDescent="0.2">
      <c r="A3123" s="64"/>
      <c r="B3123">
        <v>27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</row>
    <row r="3124" spans="1:33" x14ac:dyDescent="0.2">
      <c r="A3124" s="64"/>
      <c r="B3124">
        <v>28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</row>
    <row r="3125" spans="1:33" x14ac:dyDescent="0.2">
      <c r="A3125" s="64"/>
    </row>
    <row r="3126" spans="1:33" x14ac:dyDescent="0.2">
      <c r="A3126" s="64">
        <v>105</v>
      </c>
      <c r="C3126">
        <v>1</v>
      </c>
      <c r="D3126">
        <v>2</v>
      </c>
      <c r="E3126">
        <v>3</v>
      </c>
      <c r="F3126">
        <v>4</v>
      </c>
      <c r="G3126">
        <v>5</v>
      </c>
      <c r="H3126">
        <v>6</v>
      </c>
      <c r="I3126">
        <v>7</v>
      </c>
      <c r="J3126">
        <v>8</v>
      </c>
      <c r="K3126">
        <v>9</v>
      </c>
      <c r="L3126">
        <v>10</v>
      </c>
      <c r="M3126">
        <v>11</v>
      </c>
      <c r="N3126">
        <v>12</v>
      </c>
      <c r="O3126">
        <v>13</v>
      </c>
      <c r="P3126">
        <v>14</v>
      </c>
      <c r="Q3126">
        <v>15</v>
      </c>
      <c r="R3126">
        <v>16</v>
      </c>
      <c r="S3126">
        <v>17</v>
      </c>
      <c r="T3126">
        <v>18</v>
      </c>
      <c r="U3126">
        <v>19</v>
      </c>
      <c r="V3126">
        <v>20</v>
      </c>
      <c r="W3126">
        <v>21</v>
      </c>
      <c r="X3126">
        <v>22</v>
      </c>
      <c r="Y3126">
        <v>23</v>
      </c>
      <c r="Z3126">
        <v>24</v>
      </c>
      <c r="AA3126">
        <v>25</v>
      </c>
      <c r="AB3126">
        <v>26</v>
      </c>
      <c r="AC3126">
        <v>27</v>
      </c>
      <c r="AD3126">
        <v>28</v>
      </c>
    </row>
    <row r="3127" spans="1:33" x14ac:dyDescent="0.2">
      <c r="A3127" s="64"/>
      <c r="B3127">
        <v>1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G3127">
        <v>9</v>
      </c>
    </row>
    <row r="3128" spans="1:33" x14ac:dyDescent="0.2">
      <c r="A3128" s="64"/>
      <c r="B3128">
        <v>2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</row>
    <row r="3129" spans="1:33" x14ac:dyDescent="0.2">
      <c r="A3129" s="64"/>
      <c r="B3129">
        <v>3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</row>
    <row r="3130" spans="1:33" x14ac:dyDescent="0.2">
      <c r="A3130" s="64"/>
      <c r="B3130">
        <v>4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</row>
    <row r="3131" spans="1:33" x14ac:dyDescent="0.2">
      <c r="A3131" s="64"/>
      <c r="B3131">
        <v>5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</row>
    <row r="3132" spans="1:33" x14ac:dyDescent="0.2">
      <c r="A3132" s="64"/>
      <c r="B3132">
        <v>6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</row>
    <row r="3133" spans="1:33" x14ac:dyDescent="0.2">
      <c r="A3133" s="64"/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14</v>
      </c>
      <c r="M3133">
        <v>144</v>
      </c>
      <c r="N3133">
        <v>254</v>
      </c>
      <c r="O3133">
        <v>255</v>
      </c>
      <c r="P3133">
        <v>254</v>
      </c>
      <c r="Q3133">
        <v>254</v>
      </c>
      <c r="R3133">
        <v>178</v>
      </c>
      <c r="S3133">
        <v>31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</row>
    <row r="3134" spans="1:33" x14ac:dyDescent="0.2">
      <c r="A3134" s="64"/>
      <c r="B3134">
        <v>8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59</v>
      </c>
      <c r="L3134">
        <v>213</v>
      </c>
      <c r="M3134">
        <v>253</v>
      </c>
      <c r="N3134">
        <v>253</v>
      </c>
      <c r="O3134">
        <v>253</v>
      </c>
      <c r="P3134">
        <v>196</v>
      </c>
      <c r="Q3134">
        <v>235</v>
      </c>
      <c r="R3134">
        <v>253</v>
      </c>
      <c r="S3134">
        <v>234</v>
      </c>
      <c r="T3134">
        <v>12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</row>
    <row r="3135" spans="1:33" x14ac:dyDescent="0.2">
      <c r="A3135" s="64"/>
      <c r="B3135">
        <v>9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61</v>
      </c>
      <c r="K3135">
        <v>241</v>
      </c>
      <c r="L3135">
        <v>253</v>
      </c>
      <c r="M3135">
        <v>230</v>
      </c>
      <c r="N3135">
        <v>88</v>
      </c>
      <c r="O3135">
        <v>53</v>
      </c>
      <c r="P3135">
        <v>4</v>
      </c>
      <c r="Q3135">
        <v>49</v>
      </c>
      <c r="R3135">
        <v>179</v>
      </c>
      <c r="S3135">
        <v>253</v>
      </c>
      <c r="T3135">
        <v>88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</row>
    <row r="3136" spans="1:33" x14ac:dyDescent="0.2">
      <c r="A3136" s="64"/>
      <c r="B3136">
        <v>1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12</v>
      </c>
      <c r="J3136">
        <v>209</v>
      </c>
      <c r="K3136">
        <v>253</v>
      </c>
      <c r="L3136">
        <v>200</v>
      </c>
      <c r="M3136">
        <v>36</v>
      </c>
      <c r="N3136">
        <v>0</v>
      </c>
      <c r="O3136">
        <v>0</v>
      </c>
      <c r="P3136">
        <v>0</v>
      </c>
      <c r="Q3136">
        <v>0</v>
      </c>
      <c r="R3136">
        <v>28</v>
      </c>
      <c r="S3136">
        <v>233</v>
      </c>
      <c r="T3136">
        <v>245</v>
      </c>
      <c r="U3136">
        <v>53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</row>
    <row r="3137" spans="1:30" x14ac:dyDescent="0.2">
      <c r="A3137" s="64"/>
      <c r="B3137">
        <v>11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132</v>
      </c>
      <c r="J3137">
        <v>253</v>
      </c>
      <c r="K3137">
        <v>251</v>
      </c>
      <c r="L3137">
        <v>78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15</v>
      </c>
      <c r="T3137">
        <v>130</v>
      </c>
      <c r="U3137">
        <v>65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</row>
    <row r="3138" spans="1:30" x14ac:dyDescent="0.2">
      <c r="A3138" s="64"/>
      <c r="B3138">
        <v>12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213</v>
      </c>
      <c r="J3138">
        <v>253</v>
      </c>
      <c r="K3138">
        <v>198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</row>
    <row r="3139" spans="1:30" x14ac:dyDescent="0.2">
      <c r="A3139" s="64"/>
      <c r="B3139">
        <v>13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244</v>
      </c>
      <c r="J3139">
        <v>253</v>
      </c>
      <c r="K3139">
        <v>124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</row>
    <row r="3140" spans="1:30" x14ac:dyDescent="0.2">
      <c r="A3140" s="64"/>
      <c r="B3140">
        <v>14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244</v>
      </c>
      <c r="J3140">
        <v>253</v>
      </c>
      <c r="K3140">
        <v>124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</row>
    <row r="3141" spans="1:30" x14ac:dyDescent="0.2">
      <c r="A3141" s="64"/>
      <c r="B3141">
        <v>1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155</v>
      </c>
      <c r="J3141">
        <v>253</v>
      </c>
      <c r="K3141">
        <v>222</v>
      </c>
      <c r="L3141">
        <v>110</v>
      </c>
      <c r="M3141">
        <v>60</v>
      </c>
      <c r="N3141">
        <v>0</v>
      </c>
      <c r="O3141">
        <v>50</v>
      </c>
      <c r="P3141">
        <v>110</v>
      </c>
      <c r="Q3141">
        <v>149</v>
      </c>
      <c r="R3141">
        <v>213</v>
      </c>
      <c r="S3141">
        <v>213</v>
      </c>
      <c r="T3141">
        <v>213</v>
      </c>
      <c r="U3141">
        <v>213</v>
      </c>
      <c r="V3141">
        <v>120</v>
      </c>
      <c r="W3141">
        <v>81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</row>
    <row r="3142" spans="1:30" x14ac:dyDescent="0.2">
      <c r="A3142" s="64"/>
      <c r="B3142">
        <v>16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15</v>
      </c>
      <c r="J3142">
        <v>213</v>
      </c>
      <c r="K3142">
        <v>253</v>
      </c>
      <c r="L3142">
        <v>253</v>
      </c>
      <c r="M3142">
        <v>247</v>
      </c>
      <c r="N3142">
        <v>156</v>
      </c>
      <c r="O3142">
        <v>238</v>
      </c>
      <c r="P3142">
        <v>253</v>
      </c>
      <c r="Q3142">
        <v>253</v>
      </c>
      <c r="R3142">
        <v>253</v>
      </c>
      <c r="S3142">
        <v>253</v>
      </c>
      <c r="T3142">
        <v>253</v>
      </c>
      <c r="U3142">
        <v>253</v>
      </c>
      <c r="V3142">
        <v>253</v>
      </c>
      <c r="W3142">
        <v>227</v>
      </c>
      <c r="X3142">
        <v>22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</row>
    <row r="3143" spans="1:30" x14ac:dyDescent="0.2">
      <c r="A3143" s="64"/>
      <c r="B3143">
        <v>17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72</v>
      </c>
      <c r="K3143">
        <v>195</v>
      </c>
      <c r="L3143">
        <v>155</v>
      </c>
      <c r="M3143">
        <v>155</v>
      </c>
      <c r="N3143">
        <v>155</v>
      </c>
      <c r="O3143">
        <v>155</v>
      </c>
      <c r="P3143">
        <v>155</v>
      </c>
      <c r="Q3143">
        <v>155</v>
      </c>
      <c r="R3143">
        <v>53</v>
      </c>
      <c r="S3143">
        <v>51</v>
      </c>
      <c r="T3143">
        <v>51</v>
      </c>
      <c r="U3143">
        <v>51</v>
      </c>
      <c r="V3143">
        <v>150</v>
      </c>
      <c r="W3143">
        <v>253</v>
      </c>
      <c r="X3143">
        <v>36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</row>
    <row r="3144" spans="1:30" x14ac:dyDescent="0.2">
      <c r="A3144" s="64"/>
      <c r="B3144">
        <v>18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2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227</v>
      </c>
      <c r="W3144">
        <v>253</v>
      </c>
      <c r="X3144">
        <v>137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</row>
    <row r="3145" spans="1:30" x14ac:dyDescent="0.2">
      <c r="A3145" s="64"/>
      <c r="B3145">
        <v>19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228</v>
      </c>
      <c r="W3145">
        <v>253</v>
      </c>
      <c r="X3145">
        <v>139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</row>
    <row r="3146" spans="1:30" x14ac:dyDescent="0.2">
      <c r="A3146" s="64"/>
      <c r="B3146">
        <v>2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74</v>
      </c>
      <c r="V3146">
        <v>252</v>
      </c>
      <c r="W3146">
        <v>253</v>
      </c>
      <c r="X3146">
        <v>85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</row>
    <row r="3147" spans="1:30" x14ac:dyDescent="0.2">
      <c r="A3147" s="64"/>
      <c r="B3147">
        <v>21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111</v>
      </c>
      <c r="V3147">
        <v>253</v>
      </c>
      <c r="W3147">
        <v>253</v>
      </c>
      <c r="X3147">
        <v>36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</row>
    <row r="3148" spans="1:30" x14ac:dyDescent="0.2">
      <c r="A3148" s="64"/>
      <c r="B3148">
        <v>22</v>
      </c>
      <c r="C3148">
        <v>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182</v>
      </c>
      <c r="V3148">
        <v>253</v>
      </c>
      <c r="W3148">
        <v>192</v>
      </c>
      <c r="X3148">
        <v>4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</row>
    <row r="3149" spans="1:30" x14ac:dyDescent="0.2">
      <c r="A3149" s="64"/>
      <c r="B3149">
        <v>23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182</v>
      </c>
      <c r="V3149">
        <v>253</v>
      </c>
      <c r="W3149">
        <v>186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</row>
    <row r="3150" spans="1:30" x14ac:dyDescent="0.2">
      <c r="A3150" s="64"/>
      <c r="B3150">
        <v>24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182</v>
      </c>
      <c r="V3150">
        <v>253</v>
      </c>
      <c r="W3150">
        <v>189</v>
      </c>
      <c r="X3150">
        <v>2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</row>
    <row r="3151" spans="1:30" x14ac:dyDescent="0.2">
      <c r="A3151" s="64"/>
      <c r="B3151">
        <v>25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158</v>
      </c>
      <c r="V3151">
        <v>253</v>
      </c>
      <c r="W3151">
        <v>253</v>
      </c>
      <c r="X3151">
        <v>36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</row>
    <row r="3152" spans="1:30" x14ac:dyDescent="0.2">
      <c r="A3152" s="64"/>
      <c r="B3152">
        <v>26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15</v>
      </c>
      <c r="V3152">
        <v>190</v>
      </c>
      <c r="W3152">
        <v>155</v>
      </c>
      <c r="X3152">
        <v>7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</row>
    <row r="3153" spans="1:33" x14ac:dyDescent="0.2">
      <c r="A3153" s="64"/>
      <c r="B3153">
        <v>27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</row>
    <row r="3154" spans="1:33" x14ac:dyDescent="0.2">
      <c r="A3154" s="64"/>
      <c r="B3154">
        <v>28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</row>
    <row r="3155" spans="1:33" x14ac:dyDescent="0.2">
      <c r="A3155" s="64"/>
    </row>
    <row r="3156" spans="1:33" x14ac:dyDescent="0.2">
      <c r="A3156" s="64">
        <v>106</v>
      </c>
      <c r="C3156">
        <v>1</v>
      </c>
      <c r="D3156">
        <v>2</v>
      </c>
      <c r="E3156">
        <v>3</v>
      </c>
      <c r="F3156">
        <v>4</v>
      </c>
      <c r="G3156">
        <v>5</v>
      </c>
      <c r="H3156">
        <v>6</v>
      </c>
      <c r="I3156">
        <v>7</v>
      </c>
      <c r="J3156">
        <v>8</v>
      </c>
      <c r="K3156">
        <v>9</v>
      </c>
      <c r="L3156">
        <v>10</v>
      </c>
      <c r="M3156">
        <v>11</v>
      </c>
      <c r="N3156">
        <v>12</v>
      </c>
      <c r="O3156">
        <v>13</v>
      </c>
      <c r="P3156">
        <v>14</v>
      </c>
      <c r="Q3156">
        <v>15</v>
      </c>
      <c r="R3156">
        <v>16</v>
      </c>
      <c r="S3156">
        <v>17</v>
      </c>
      <c r="T3156">
        <v>18</v>
      </c>
      <c r="U3156">
        <v>19</v>
      </c>
      <c r="V3156">
        <v>20</v>
      </c>
      <c r="W3156">
        <v>21</v>
      </c>
      <c r="X3156">
        <v>22</v>
      </c>
      <c r="Y3156">
        <v>23</v>
      </c>
      <c r="Z3156">
        <v>24</v>
      </c>
      <c r="AA3156">
        <v>25</v>
      </c>
      <c r="AB3156">
        <v>26</v>
      </c>
      <c r="AC3156">
        <v>27</v>
      </c>
      <c r="AD3156">
        <v>28</v>
      </c>
    </row>
    <row r="3157" spans="1:33" x14ac:dyDescent="0.2">
      <c r="A3157" s="64"/>
      <c r="B3157">
        <v>1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G3157">
        <v>9</v>
      </c>
    </row>
    <row r="3158" spans="1:33" x14ac:dyDescent="0.2">
      <c r="A3158" s="64"/>
      <c r="B3158">
        <v>2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</row>
    <row r="3159" spans="1:33" x14ac:dyDescent="0.2">
      <c r="A3159" s="64"/>
      <c r="B3159">
        <v>3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</row>
    <row r="3160" spans="1:33" x14ac:dyDescent="0.2">
      <c r="A3160" s="64"/>
      <c r="B3160">
        <v>4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</row>
    <row r="3161" spans="1:33" x14ac:dyDescent="0.2">
      <c r="A3161" s="64"/>
      <c r="B3161">
        <v>5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</row>
    <row r="3162" spans="1:33" x14ac:dyDescent="0.2">
      <c r="A3162" s="64"/>
      <c r="B3162">
        <v>6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</row>
    <row r="3163" spans="1:33" x14ac:dyDescent="0.2">
      <c r="A3163" s="64"/>
      <c r="B3163">
        <v>7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</row>
    <row r="3164" spans="1:33" x14ac:dyDescent="0.2">
      <c r="A3164" s="64"/>
      <c r="B3164">
        <v>8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76</v>
      </c>
      <c r="O3164">
        <v>160</v>
      </c>
      <c r="P3164">
        <v>166</v>
      </c>
      <c r="Q3164">
        <v>166</v>
      </c>
      <c r="R3164">
        <v>204</v>
      </c>
      <c r="S3164">
        <v>191</v>
      </c>
      <c r="T3164">
        <v>166</v>
      </c>
      <c r="U3164">
        <v>33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</row>
    <row r="3165" spans="1:33" x14ac:dyDescent="0.2">
      <c r="A3165" s="64"/>
      <c r="B3165">
        <v>9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117</v>
      </c>
      <c r="M3165">
        <v>242</v>
      </c>
      <c r="N3165">
        <v>254</v>
      </c>
      <c r="O3165">
        <v>254</v>
      </c>
      <c r="P3165">
        <v>254</v>
      </c>
      <c r="Q3165">
        <v>254</v>
      </c>
      <c r="R3165">
        <v>206</v>
      </c>
      <c r="S3165">
        <v>215</v>
      </c>
      <c r="T3165">
        <v>254</v>
      </c>
      <c r="U3165">
        <v>247</v>
      </c>
      <c r="V3165">
        <v>128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</row>
    <row r="3166" spans="1:33" x14ac:dyDescent="0.2">
      <c r="A3166" s="64"/>
      <c r="B3166">
        <v>1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70</v>
      </c>
      <c r="L3166">
        <v>248</v>
      </c>
      <c r="M3166">
        <v>254</v>
      </c>
      <c r="N3166">
        <v>198</v>
      </c>
      <c r="O3166">
        <v>64</v>
      </c>
      <c r="P3166">
        <v>27</v>
      </c>
      <c r="Q3166">
        <v>27</v>
      </c>
      <c r="R3166">
        <v>6</v>
      </c>
      <c r="S3166">
        <v>10</v>
      </c>
      <c r="T3166">
        <v>27</v>
      </c>
      <c r="U3166">
        <v>168</v>
      </c>
      <c r="V3166">
        <v>245</v>
      </c>
      <c r="W3166">
        <v>129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</row>
    <row r="3167" spans="1:33" x14ac:dyDescent="0.2">
      <c r="A3167" s="64"/>
      <c r="B3167">
        <v>11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6</v>
      </c>
      <c r="K3167">
        <v>195</v>
      </c>
      <c r="L3167">
        <v>253</v>
      </c>
      <c r="M3167">
        <v>128</v>
      </c>
      <c r="N3167">
        <v>15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10</v>
      </c>
      <c r="V3167">
        <v>236</v>
      </c>
      <c r="W3167">
        <v>189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</row>
    <row r="3168" spans="1:33" x14ac:dyDescent="0.2">
      <c r="A3168" s="64"/>
      <c r="B3168">
        <v>12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146</v>
      </c>
      <c r="K3168">
        <v>254</v>
      </c>
      <c r="L3168">
        <v>166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115</v>
      </c>
      <c r="V3168">
        <v>212</v>
      </c>
      <c r="W3168">
        <v>8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</row>
    <row r="3169" spans="1:30" x14ac:dyDescent="0.2">
      <c r="A3169" s="64"/>
      <c r="B3169">
        <v>13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215</v>
      </c>
      <c r="K3169">
        <v>246</v>
      </c>
      <c r="L3169">
        <v>41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63</v>
      </c>
      <c r="U3169">
        <v>252</v>
      </c>
      <c r="V3169">
        <v>201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</row>
    <row r="3170" spans="1:30" x14ac:dyDescent="0.2">
      <c r="A3170" s="64"/>
      <c r="B3170">
        <v>14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215</v>
      </c>
      <c r="K3170">
        <v>232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34</v>
      </c>
      <c r="T3170">
        <v>228</v>
      </c>
      <c r="U3170">
        <v>254</v>
      </c>
      <c r="V3170">
        <v>139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</row>
    <row r="3171" spans="1:30" x14ac:dyDescent="0.2">
      <c r="A3171" s="64"/>
      <c r="B3171">
        <v>15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215</v>
      </c>
      <c r="K3171">
        <v>246</v>
      </c>
      <c r="L3171">
        <v>68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94</v>
      </c>
      <c r="S3171">
        <v>227</v>
      </c>
      <c r="T3171">
        <v>254</v>
      </c>
      <c r="U3171">
        <v>212</v>
      </c>
      <c r="V3171">
        <v>1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</row>
    <row r="3172" spans="1:30" x14ac:dyDescent="0.2">
      <c r="A3172" s="64"/>
      <c r="B3172">
        <v>16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194</v>
      </c>
      <c r="K3172">
        <v>254</v>
      </c>
      <c r="L3172">
        <v>248</v>
      </c>
      <c r="M3172">
        <v>176</v>
      </c>
      <c r="N3172">
        <v>148</v>
      </c>
      <c r="O3172">
        <v>148</v>
      </c>
      <c r="P3172">
        <v>148</v>
      </c>
      <c r="Q3172">
        <v>222</v>
      </c>
      <c r="R3172">
        <v>251</v>
      </c>
      <c r="S3172">
        <v>254</v>
      </c>
      <c r="T3172">
        <v>254</v>
      </c>
      <c r="U3172">
        <v>135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</row>
    <row r="3173" spans="1:30" x14ac:dyDescent="0.2">
      <c r="A3173" s="64"/>
      <c r="B3173">
        <v>17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16</v>
      </c>
      <c r="K3173">
        <v>176</v>
      </c>
      <c r="L3173">
        <v>254</v>
      </c>
      <c r="M3173">
        <v>254</v>
      </c>
      <c r="N3173">
        <v>254</v>
      </c>
      <c r="O3173">
        <v>254</v>
      </c>
      <c r="P3173">
        <v>254</v>
      </c>
      <c r="Q3173">
        <v>233</v>
      </c>
      <c r="R3173">
        <v>140</v>
      </c>
      <c r="S3173">
        <v>217</v>
      </c>
      <c r="T3173">
        <v>254</v>
      </c>
      <c r="U3173">
        <v>51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</row>
    <row r="3174" spans="1:30" x14ac:dyDescent="0.2">
      <c r="A3174" s="64"/>
      <c r="B3174">
        <v>18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4</v>
      </c>
      <c r="L3174">
        <v>76</v>
      </c>
      <c r="M3174">
        <v>75</v>
      </c>
      <c r="N3174">
        <v>133</v>
      </c>
      <c r="O3174">
        <v>114</v>
      </c>
      <c r="P3174">
        <v>44</v>
      </c>
      <c r="Q3174">
        <v>24</v>
      </c>
      <c r="R3174">
        <v>0</v>
      </c>
      <c r="S3174">
        <v>184</v>
      </c>
      <c r="T3174">
        <v>254</v>
      </c>
      <c r="U3174">
        <v>9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</row>
    <row r="3175" spans="1:30" x14ac:dyDescent="0.2">
      <c r="A3175" s="64"/>
      <c r="B3175">
        <v>19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184</v>
      </c>
      <c r="T3175">
        <v>254</v>
      </c>
      <c r="U3175">
        <v>47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</row>
    <row r="3176" spans="1:30" x14ac:dyDescent="0.2">
      <c r="A3176" s="64"/>
      <c r="B3176">
        <v>2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184</v>
      </c>
      <c r="T3176">
        <v>254</v>
      </c>
      <c r="U3176">
        <v>98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</row>
    <row r="3177" spans="1:30" x14ac:dyDescent="0.2">
      <c r="A3177" s="64"/>
      <c r="B3177">
        <v>21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184</v>
      </c>
      <c r="T3177">
        <v>254</v>
      </c>
      <c r="U3177">
        <v>98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</row>
    <row r="3178" spans="1:30" x14ac:dyDescent="0.2">
      <c r="A3178" s="64"/>
      <c r="B3178">
        <v>22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184</v>
      </c>
      <c r="T3178">
        <v>254</v>
      </c>
      <c r="U3178">
        <v>75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</row>
    <row r="3179" spans="1:30" x14ac:dyDescent="0.2">
      <c r="A3179" s="64"/>
      <c r="B3179">
        <v>23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184</v>
      </c>
      <c r="T3179">
        <v>254</v>
      </c>
      <c r="U3179">
        <v>9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</row>
    <row r="3180" spans="1:30" x14ac:dyDescent="0.2">
      <c r="A3180" s="64"/>
      <c r="B3180">
        <v>24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16</v>
      </c>
      <c r="S3180">
        <v>245</v>
      </c>
      <c r="T3180">
        <v>213</v>
      </c>
      <c r="U3180">
        <v>4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</row>
    <row r="3181" spans="1:30" x14ac:dyDescent="0.2">
      <c r="A3181" s="64"/>
      <c r="B3181">
        <v>25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60</v>
      </c>
      <c r="S3181">
        <v>254</v>
      </c>
      <c r="T3181">
        <v>174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</row>
    <row r="3182" spans="1:30" x14ac:dyDescent="0.2">
      <c r="A3182" s="64"/>
      <c r="B3182">
        <v>26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108</v>
      </c>
      <c r="S3182">
        <v>254</v>
      </c>
      <c r="T3182">
        <v>102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</row>
    <row r="3183" spans="1:30" x14ac:dyDescent="0.2">
      <c r="A3183" s="64"/>
      <c r="B3183">
        <v>27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108</v>
      </c>
      <c r="S3183">
        <v>218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</row>
    <row r="3184" spans="1:30" x14ac:dyDescent="0.2">
      <c r="A3184" s="64"/>
      <c r="B3184">
        <v>28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</row>
    <row r="3185" spans="1:33" x14ac:dyDescent="0.2">
      <c r="A3185" s="64"/>
    </row>
    <row r="3186" spans="1:33" x14ac:dyDescent="0.2">
      <c r="A3186" s="64">
        <v>107</v>
      </c>
      <c r="C3186">
        <v>1</v>
      </c>
      <c r="D3186">
        <v>2</v>
      </c>
      <c r="E3186">
        <v>3</v>
      </c>
      <c r="F3186">
        <v>4</v>
      </c>
      <c r="G3186">
        <v>5</v>
      </c>
      <c r="H3186">
        <v>6</v>
      </c>
      <c r="I3186">
        <v>7</v>
      </c>
      <c r="J3186">
        <v>8</v>
      </c>
      <c r="K3186">
        <v>9</v>
      </c>
      <c r="L3186">
        <v>10</v>
      </c>
      <c r="M3186">
        <v>11</v>
      </c>
      <c r="N3186">
        <v>12</v>
      </c>
      <c r="O3186">
        <v>13</v>
      </c>
      <c r="P3186">
        <v>14</v>
      </c>
      <c r="Q3186">
        <v>15</v>
      </c>
      <c r="R3186">
        <v>16</v>
      </c>
      <c r="S3186">
        <v>17</v>
      </c>
      <c r="T3186">
        <v>18</v>
      </c>
      <c r="U3186">
        <v>19</v>
      </c>
      <c r="V3186">
        <v>20</v>
      </c>
      <c r="W3186">
        <v>21</v>
      </c>
      <c r="X3186">
        <v>22</v>
      </c>
      <c r="Y3186">
        <v>23</v>
      </c>
      <c r="Z3186">
        <v>24</v>
      </c>
      <c r="AA3186">
        <v>25</v>
      </c>
      <c r="AB3186">
        <v>26</v>
      </c>
      <c r="AC3186">
        <v>27</v>
      </c>
      <c r="AD3186">
        <v>28</v>
      </c>
    </row>
    <row r="3187" spans="1:33" x14ac:dyDescent="0.2">
      <c r="A3187" s="64"/>
      <c r="B3187">
        <v>1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G3187">
        <v>2</v>
      </c>
    </row>
    <row r="3188" spans="1:33" x14ac:dyDescent="0.2">
      <c r="A3188" s="64"/>
      <c r="B3188">
        <v>2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</row>
    <row r="3189" spans="1:33" x14ac:dyDescent="0.2">
      <c r="A3189" s="64"/>
      <c r="B3189">
        <v>3</v>
      </c>
      <c r="C3189">
        <v>0</v>
      </c>
      <c r="D3189">
        <v>0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</row>
    <row r="3190" spans="1:33" x14ac:dyDescent="0.2">
      <c r="A3190" s="64"/>
      <c r="B3190">
        <v>4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</row>
    <row r="3191" spans="1:33" x14ac:dyDescent="0.2">
      <c r="A3191" s="64"/>
      <c r="B3191">
        <v>5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2</v>
      </c>
      <c r="O3191">
        <v>94</v>
      </c>
      <c r="P3191">
        <v>137</v>
      </c>
      <c r="Q3191">
        <v>137</v>
      </c>
      <c r="R3191">
        <v>192</v>
      </c>
      <c r="S3191">
        <v>137</v>
      </c>
      <c r="T3191">
        <v>131</v>
      </c>
      <c r="U3191">
        <v>18</v>
      </c>
      <c r="V3191">
        <v>15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</row>
    <row r="3192" spans="1:33" x14ac:dyDescent="0.2">
      <c r="A3192" s="64"/>
      <c r="B3192">
        <v>6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13</v>
      </c>
      <c r="L3192">
        <v>36</v>
      </c>
      <c r="M3192">
        <v>147</v>
      </c>
      <c r="N3192">
        <v>57</v>
      </c>
      <c r="O3192">
        <v>254</v>
      </c>
      <c r="P3192">
        <v>254</v>
      </c>
      <c r="Q3192">
        <v>254</v>
      </c>
      <c r="R3192">
        <v>199</v>
      </c>
      <c r="S3192">
        <v>239</v>
      </c>
      <c r="T3192">
        <v>213</v>
      </c>
      <c r="U3192">
        <v>190</v>
      </c>
      <c r="V3192">
        <v>236</v>
      </c>
      <c r="W3192">
        <v>125</v>
      </c>
      <c r="X3192">
        <v>8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</row>
    <row r="3193" spans="1:33" x14ac:dyDescent="0.2">
      <c r="A3193" s="64"/>
      <c r="B3193">
        <v>7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12</v>
      </c>
      <c r="J3193">
        <v>54</v>
      </c>
      <c r="K3193">
        <v>179</v>
      </c>
      <c r="L3193">
        <v>254</v>
      </c>
      <c r="M3193">
        <v>254</v>
      </c>
      <c r="N3193">
        <v>254</v>
      </c>
      <c r="O3193">
        <v>201</v>
      </c>
      <c r="P3193">
        <v>111</v>
      </c>
      <c r="Q3193">
        <v>145</v>
      </c>
      <c r="R3193">
        <v>102</v>
      </c>
      <c r="S3193">
        <v>46</v>
      </c>
      <c r="T3193">
        <v>0</v>
      </c>
      <c r="U3193">
        <v>62</v>
      </c>
      <c r="V3193">
        <v>226</v>
      </c>
      <c r="W3193">
        <v>184</v>
      </c>
      <c r="X3193">
        <v>150</v>
      </c>
      <c r="Y3193">
        <v>8</v>
      </c>
      <c r="Z3193">
        <v>0</v>
      </c>
      <c r="AA3193">
        <v>0</v>
      </c>
      <c r="AB3193">
        <v>0</v>
      </c>
      <c r="AC3193">
        <v>0</v>
      </c>
      <c r="AD3193">
        <v>0</v>
      </c>
    </row>
    <row r="3194" spans="1:33" x14ac:dyDescent="0.2">
      <c r="A3194" s="64"/>
      <c r="B3194">
        <v>8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54</v>
      </c>
      <c r="J3194">
        <v>254</v>
      </c>
      <c r="K3194">
        <v>254</v>
      </c>
      <c r="L3194">
        <v>254</v>
      </c>
      <c r="M3194">
        <v>253</v>
      </c>
      <c r="N3194">
        <v>172</v>
      </c>
      <c r="O3194">
        <v>24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154</v>
      </c>
      <c r="W3194">
        <v>237</v>
      </c>
      <c r="X3194">
        <v>254</v>
      </c>
      <c r="Y3194">
        <v>35</v>
      </c>
      <c r="Z3194">
        <v>0</v>
      </c>
      <c r="AA3194">
        <v>0</v>
      </c>
      <c r="AB3194">
        <v>0</v>
      </c>
      <c r="AC3194">
        <v>0</v>
      </c>
      <c r="AD3194">
        <v>0</v>
      </c>
    </row>
    <row r="3195" spans="1:33" x14ac:dyDescent="0.2">
      <c r="A3195" s="64"/>
      <c r="B3195">
        <v>9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54</v>
      </c>
      <c r="J3195">
        <v>254</v>
      </c>
      <c r="K3195">
        <v>254</v>
      </c>
      <c r="L3195">
        <v>217</v>
      </c>
      <c r="M3195">
        <v>51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126</v>
      </c>
      <c r="W3195">
        <v>213</v>
      </c>
      <c r="X3195">
        <v>254</v>
      </c>
      <c r="Y3195">
        <v>77</v>
      </c>
      <c r="Z3195">
        <v>0</v>
      </c>
      <c r="AA3195">
        <v>0</v>
      </c>
      <c r="AB3195">
        <v>0</v>
      </c>
      <c r="AC3195">
        <v>0</v>
      </c>
      <c r="AD3195">
        <v>0</v>
      </c>
    </row>
    <row r="3196" spans="1:33" x14ac:dyDescent="0.2">
      <c r="A3196" s="64"/>
      <c r="B3196">
        <v>1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7</v>
      </c>
      <c r="J3196">
        <v>118</v>
      </c>
      <c r="K3196">
        <v>51</v>
      </c>
      <c r="L3196">
        <v>17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28</v>
      </c>
      <c r="W3196">
        <v>161</v>
      </c>
      <c r="X3196">
        <v>199</v>
      </c>
      <c r="Y3196">
        <v>153</v>
      </c>
      <c r="Z3196">
        <v>0</v>
      </c>
      <c r="AA3196">
        <v>0</v>
      </c>
      <c r="AB3196">
        <v>0</v>
      </c>
      <c r="AC3196">
        <v>0</v>
      </c>
      <c r="AD3196">
        <v>0</v>
      </c>
    </row>
    <row r="3197" spans="1:33" x14ac:dyDescent="0.2">
      <c r="A3197" s="64"/>
      <c r="B3197">
        <v>11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35</v>
      </c>
      <c r="X3197">
        <v>230</v>
      </c>
      <c r="Y3197">
        <v>153</v>
      </c>
      <c r="Z3197">
        <v>0</v>
      </c>
      <c r="AA3197">
        <v>0</v>
      </c>
      <c r="AB3197">
        <v>0</v>
      </c>
      <c r="AC3197">
        <v>0</v>
      </c>
      <c r="AD3197">
        <v>0</v>
      </c>
    </row>
    <row r="3198" spans="1:33" x14ac:dyDescent="0.2">
      <c r="A3198" s="64"/>
      <c r="B3198">
        <v>12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5</v>
      </c>
      <c r="W3198">
        <v>84</v>
      </c>
      <c r="X3198">
        <v>254</v>
      </c>
      <c r="Y3198">
        <v>153</v>
      </c>
      <c r="Z3198">
        <v>0</v>
      </c>
      <c r="AA3198">
        <v>0</v>
      </c>
      <c r="AB3198">
        <v>0</v>
      </c>
      <c r="AC3198">
        <v>0</v>
      </c>
      <c r="AD3198">
        <v>0</v>
      </c>
    </row>
    <row r="3199" spans="1:33" x14ac:dyDescent="0.2">
      <c r="A3199" s="64"/>
      <c r="B3199">
        <v>13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123</v>
      </c>
      <c r="W3199">
        <v>254</v>
      </c>
      <c r="X3199">
        <v>254</v>
      </c>
      <c r="Y3199">
        <v>79</v>
      </c>
      <c r="Z3199">
        <v>0</v>
      </c>
      <c r="AA3199">
        <v>0</v>
      </c>
      <c r="AB3199">
        <v>0</v>
      </c>
      <c r="AC3199">
        <v>0</v>
      </c>
      <c r="AD3199">
        <v>0</v>
      </c>
    </row>
    <row r="3200" spans="1:33" x14ac:dyDescent="0.2">
      <c r="A3200" s="64"/>
      <c r="B3200">
        <v>14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21</v>
      </c>
      <c r="V3200">
        <v>228</v>
      </c>
      <c r="W3200">
        <v>254</v>
      </c>
      <c r="X3200">
        <v>254</v>
      </c>
      <c r="Y3200">
        <v>35</v>
      </c>
      <c r="Z3200">
        <v>0</v>
      </c>
      <c r="AA3200">
        <v>0</v>
      </c>
      <c r="AB3200">
        <v>0</v>
      </c>
      <c r="AC3200">
        <v>0</v>
      </c>
      <c r="AD3200">
        <v>0</v>
      </c>
    </row>
    <row r="3201" spans="1:30" x14ac:dyDescent="0.2">
      <c r="A3201" s="64"/>
      <c r="B3201">
        <v>15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66</v>
      </c>
      <c r="V3201">
        <v>254</v>
      </c>
      <c r="W3201">
        <v>254</v>
      </c>
      <c r="X3201">
        <v>254</v>
      </c>
      <c r="Y3201">
        <v>35</v>
      </c>
      <c r="Z3201">
        <v>0</v>
      </c>
      <c r="AA3201">
        <v>0</v>
      </c>
      <c r="AB3201">
        <v>0</v>
      </c>
      <c r="AC3201">
        <v>0</v>
      </c>
      <c r="AD3201">
        <v>0</v>
      </c>
    </row>
    <row r="3202" spans="1:30" x14ac:dyDescent="0.2">
      <c r="A3202" s="64"/>
      <c r="B3202">
        <v>16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47</v>
      </c>
      <c r="N3202">
        <v>96</v>
      </c>
      <c r="O3202">
        <v>96</v>
      </c>
      <c r="P3202">
        <v>96</v>
      </c>
      <c r="Q3202">
        <v>96</v>
      </c>
      <c r="R3202">
        <v>16</v>
      </c>
      <c r="S3202">
        <v>0</v>
      </c>
      <c r="T3202">
        <v>0</v>
      </c>
      <c r="U3202">
        <v>148</v>
      </c>
      <c r="V3202">
        <v>254</v>
      </c>
      <c r="W3202">
        <v>254</v>
      </c>
      <c r="X3202">
        <v>140</v>
      </c>
      <c r="Y3202">
        <v>6</v>
      </c>
      <c r="Z3202">
        <v>0</v>
      </c>
      <c r="AA3202">
        <v>0</v>
      </c>
      <c r="AB3202">
        <v>0</v>
      </c>
      <c r="AC3202">
        <v>0</v>
      </c>
      <c r="AD3202">
        <v>0</v>
      </c>
    </row>
    <row r="3203" spans="1:30" x14ac:dyDescent="0.2">
      <c r="A3203" s="64"/>
      <c r="B3203">
        <v>17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93</v>
      </c>
      <c r="L3203">
        <v>218</v>
      </c>
      <c r="M3203">
        <v>243</v>
      </c>
      <c r="N3203">
        <v>254</v>
      </c>
      <c r="O3203">
        <v>254</v>
      </c>
      <c r="P3203">
        <v>254</v>
      </c>
      <c r="Q3203">
        <v>254</v>
      </c>
      <c r="R3203">
        <v>235</v>
      </c>
      <c r="S3203">
        <v>232</v>
      </c>
      <c r="T3203">
        <v>121</v>
      </c>
      <c r="U3203">
        <v>245</v>
      </c>
      <c r="V3203">
        <v>254</v>
      </c>
      <c r="W3203">
        <v>195</v>
      </c>
      <c r="X3203">
        <v>5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</row>
    <row r="3204" spans="1:30" x14ac:dyDescent="0.2">
      <c r="A3204" s="64"/>
      <c r="B3204">
        <v>18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28</v>
      </c>
      <c r="J3204">
        <v>220</v>
      </c>
      <c r="K3204">
        <v>254</v>
      </c>
      <c r="L3204">
        <v>254</v>
      </c>
      <c r="M3204">
        <v>240</v>
      </c>
      <c r="N3204">
        <v>124</v>
      </c>
      <c r="O3204">
        <v>124</v>
      </c>
      <c r="P3204">
        <v>69</v>
      </c>
      <c r="Q3204">
        <v>33</v>
      </c>
      <c r="R3204">
        <v>5</v>
      </c>
      <c r="S3204">
        <v>63</v>
      </c>
      <c r="T3204">
        <v>252</v>
      </c>
      <c r="U3204">
        <v>254</v>
      </c>
      <c r="V3204">
        <v>254</v>
      </c>
      <c r="W3204">
        <v>189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</row>
    <row r="3205" spans="1:30" x14ac:dyDescent="0.2">
      <c r="A3205" s="64"/>
      <c r="B3205">
        <v>19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54</v>
      </c>
      <c r="J3205">
        <v>254</v>
      </c>
      <c r="K3205">
        <v>254</v>
      </c>
      <c r="L3205">
        <v>192</v>
      </c>
      <c r="M3205">
        <v>5</v>
      </c>
      <c r="N3205">
        <v>0</v>
      </c>
      <c r="O3205">
        <v>0</v>
      </c>
      <c r="P3205">
        <v>0</v>
      </c>
      <c r="Q3205">
        <v>0</v>
      </c>
      <c r="R3205">
        <v>12</v>
      </c>
      <c r="S3205">
        <v>185</v>
      </c>
      <c r="T3205">
        <v>254</v>
      </c>
      <c r="U3205">
        <v>255</v>
      </c>
      <c r="V3205">
        <v>254</v>
      </c>
      <c r="W3205">
        <v>189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</row>
    <row r="3206" spans="1:30" x14ac:dyDescent="0.2">
      <c r="A3206" s="64"/>
      <c r="B3206">
        <v>2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46</v>
      </c>
      <c r="I3206">
        <v>185</v>
      </c>
      <c r="J3206">
        <v>254</v>
      </c>
      <c r="K3206">
        <v>238</v>
      </c>
      <c r="L3206">
        <v>65</v>
      </c>
      <c r="M3206">
        <v>0</v>
      </c>
      <c r="N3206">
        <v>0</v>
      </c>
      <c r="O3206">
        <v>0</v>
      </c>
      <c r="P3206">
        <v>0</v>
      </c>
      <c r="Q3206">
        <v>73</v>
      </c>
      <c r="R3206">
        <v>199</v>
      </c>
      <c r="S3206">
        <v>254</v>
      </c>
      <c r="T3206">
        <v>208</v>
      </c>
      <c r="U3206">
        <v>207</v>
      </c>
      <c r="V3206">
        <v>238</v>
      </c>
      <c r="W3206">
        <v>232</v>
      </c>
      <c r="X3206">
        <v>35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</row>
    <row r="3207" spans="1:30" x14ac:dyDescent="0.2">
      <c r="A3207" s="64"/>
      <c r="B3207">
        <v>21</v>
      </c>
      <c r="C3207">
        <v>0</v>
      </c>
      <c r="D3207">
        <v>0</v>
      </c>
      <c r="E3207">
        <v>0</v>
      </c>
      <c r="F3207">
        <v>0</v>
      </c>
      <c r="G3207">
        <v>13</v>
      </c>
      <c r="H3207">
        <v>227</v>
      </c>
      <c r="I3207">
        <v>254</v>
      </c>
      <c r="J3207">
        <v>254</v>
      </c>
      <c r="K3207">
        <v>80</v>
      </c>
      <c r="L3207">
        <v>0</v>
      </c>
      <c r="M3207">
        <v>0</v>
      </c>
      <c r="N3207">
        <v>0</v>
      </c>
      <c r="O3207">
        <v>0</v>
      </c>
      <c r="P3207">
        <v>74</v>
      </c>
      <c r="Q3207">
        <v>238</v>
      </c>
      <c r="R3207">
        <v>254</v>
      </c>
      <c r="S3207">
        <v>173</v>
      </c>
      <c r="T3207">
        <v>2</v>
      </c>
      <c r="U3207">
        <v>0</v>
      </c>
      <c r="V3207">
        <v>124</v>
      </c>
      <c r="W3207">
        <v>236</v>
      </c>
      <c r="X3207">
        <v>53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</row>
    <row r="3208" spans="1:30" x14ac:dyDescent="0.2">
      <c r="A3208" s="64"/>
      <c r="B3208">
        <v>22</v>
      </c>
      <c r="C3208">
        <v>0</v>
      </c>
      <c r="D3208">
        <v>0</v>
      </c>
      <c r="E3208">
        <v>0</v>
      </c>
      <c r="F3208">
        <v>0</v>
      </c>
      <c r="G3208">
        <v>18</v>
      </c>
      <c r="H3208">
        <v>254</v>
      </c>
      <c r="I3208">
        <v>254</v>
      </c>
      <c r="J3208">
        <v>254</v>
      </c>
      <c r="K3208">
        <v>47</v>
      </c>
      <c r="L3208">
        <v>0</v>
      </c>
      <c r="M3208">
        <v>41</v>
      </c>
      <c r="N3208">
        <v>84</v>
      </c>
      <c r="O3208">
        <v>158</v>
      </c>
      <c r="P3208">
        <v>239</v>
      </c>
      <c r="Q3208">
        <v>254</v>
      </c>
      <c r="R3208">
        <v>85</v>
      </c>
      <c r="S3208">
        <v>30</v>
      </c>
      <c r="T3208">
        <v>0</v>
      </c>
      <c r="U3208">
        <v>0</v>
      </c>
      <c r="V3208">
        <v>0</v>
      </c>
      <c r="W3208">
        <v>69</v>
      </c>
      <c r="X3208">
        <v>36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</row>
    <row r="3209" spans="1:30" x14ac:dyDescent="0.2">
      <c r="A3209" s="64"/>
      <c r="B3209">
        <v>23</v>
      </c>
      <c r="C3209">
        <v>0</v>
      </c>
      <c r="D3209">
        <v>0</v>
      </c>
      <c r="E3209">
        <v>0</v>
      </c>
      <c r="F3209">
        <v>0</v>
      </c>
      <c r="G3209">
        <v>3</v>
      </c>
      <c r="H3209">
        <v>122</v>
      </c>
      <c r="I3209">
        <v>254</v>
      </c>
      <c r="J3209">
        <v>254</v>
      </c>
      <c r="K3209">
        <v>184</v>
      </c>
      <c r="L3209">
        <v>151</v>
      </c>
      <c r="M3209">
        <v>237</v>
      </c>
      <c r="N3209">
        <v>196</v>
      </c>
      <c r="O3209">
        <v>128</v>
      </c>
      <c r="P3209">
        <v>91</v>
      </c>
      <c r="Q3209">
        <v>35</v>
      </c>
      <c r="R3209">
        <v>6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</row>
    <row r="3210" spans="1:30" x14ac:dyDescent="0.2">
      <c r="A3210" s="64"/>
      <c r="B3210">
        <v>24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3</v>
      </c>
      <c r="I3210">
        <v>73</v>
      </c>
      <c r="J3210">
        <v>106</v>
      </c>
      <c r="K3210">
        <v>233</v>
      </c>
      <c r="L3210">
        <v>149</v>
      </c>
      <c r="M3210">
        <v>188</v>
      </c>
      <c r="N3210">
        <v>9</v>
      </c>
      <c r="O3210">
        <v>7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</row>
    <row r="3211" spans="1:30" x14ac:dyDescent="0.2">
      <c r="A3211" s="64"/>
      <c r="B3211">
        <v>25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</row>
    <row r="3212" spans="1:30" x14ac:dyDescent="0.2">
      <c r="A3212" s="64"/>
      <c r="B3212">
        <v>26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</row>
    <row r="3213" spans="1:30" x14ac:dyDescent="0.2">
      <c r="A3213" s="64"/>
      <c r="B3213">
        <v>27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</row>
    <row r="3214" spans="1:30" x14ac:dyDescent="0.2">
      <c r="A3214" s="64"/>
      <c r="B3214">
        <v>28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</row>
    <row r="3215" spans="1:30" x14ac:dyDescent="0.2">
      <c r="A3215" s="64"/>
    </row>
    <row r="3216" spans="1:30" x14ac:dyDescent="0.2">
      <c r="A3216" s="64">
        <v>108</v>
      </c>
      <c r="C3216">
        <v>1</v>
      </c>
      <c r="D3216">
        <v>2</v>
      </c>
      <c r="E3216">
        <v>3</v>
      </c>
      <c r="F3216">
        <v>4</v>
      </c>
      <c r="G3216">
        <v>5</v>
      </c>
      <c r="H3216">
        <v>6</v>
      </c>
      <c r="I3216">
        <v>7</v>
      </c>
      <c r="J3216">
        <v>8</v>
      </c>
      <c r="K3216">
        <v>9</v>
      </c>
      <c r="L3216">
        <v>10</v>
      </c>
      <c r="M3216">
        <v>11</v>
      </c>
      <c r="N3216">
        <v>12</v>
      </c>
      <c r="O3216">
        <v>13</v>
      </c>
      <c r="P3216">
        <v>14</v>
      </c>
      <c r="Q3216">
        <v>15</v>
      </c>
      <c r="R3216">
        <v>16</v>
      </c>
      <c r="S3216">
        <v>17</v>
      </c>
      <c r="T3216">
        <v>18</v>
      </c>
      <c r="U3216">
        <v>19</v>
      </c>
      <c r="V3216">
        <v>20</v>
      </c>
      <c r="W3216">
        <v>21</v>
      </c>
      <c r="X3216">
        <v>22</v>
      </c>
      <c r="Y3216">
        <v>23</v>
      </c>
      <c r="Z3216">
        <v>24</v>
      </c>
      <c r="AA3216">
        <v>25</v>
      </c>
      <c r="AB3216">
        <v>26</v>
      </c>
      <c r="AC3216">
        <v>27</v>
      </c>
      <c r="AD3216">
        <v>28</v>
      </c>
    </row>
    <row r="3217" spans="1:33" x14ac:dyDescent="0.2">
      <c r="A3217" s="64"/>
      <c r="B3217">
        <v>1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G3217">
        <v>1</v>
      </c>
    </row>
    <row r="3218" spans="1:33" x14ac:dyDescent="0.2">
      <c r="A3218" s="64"/>
      <c r="B3218">
        <v>2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</row>
    <row r="3219" spans="1:33" x14ac:dyDescent="0.2">
      <c r="A3219" s="64"/>
      <c r="B3219">
        <v>3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</row>
    <row r="3220" spans="1:33" x14ac:dyDescent="0.2">
      <c r="A3220" s="64"/>
      <c r="B3220">
        <v>4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</row>
    <row r="3221" spans="1:33" x14ac:dyDescent="0.2">
      <c r="A3221" s="64"/>
      <c r="B3221">
        <v>5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78</v>
      </c>
      <c r="V3221">
        <v>185</v>
      </c>
      <c r="W3221">
        <v>15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</row>
    <row r="3222" spans="1:33" x14ac:dyDescent="0.2">
      <c r="A3222" s="64"/>
      <c r="B3222">
        <v>6</v>
      </c>
      <c r="C3222">
        <v>0</v>
      </c>
      <c r="D3222">
        <v>0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56</v>
      </c>
      <c r="U3222">
        <v>237</v>
      </c>
      <c r="V3222">
        <v>162</v>
      </c>
      <c r="W3222">
        <v>8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</row>
    <row r="3223" spans="1:33" x14ac:dyDescent="0.2">
      <c r="A3223" s="64"/>
      <c r="B3223">
        <v>7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73</v>
      </c>
      <c r="T3223">
        <v>177</v>
      </c>
      <c r="U3223">
        <v>254</v>
      </c>
      <c r="V3223">
        <v>138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</row>
    <row r="3224" spans="1:33" x14ac:dyDescent="0.2">
      <c r="A3224" s="64"/>
      <c r="B3224">
        <v>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9</v>
      </c>
      <c r="S3224">
        <v>172</v>
      </c>
      <c r="T3224">
        <v>254</v>
      </c>
      <c r="U3224">
        <v>249</v>
      </c>
      <c r="V3224">
        <v>88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</row>
    <row r="3225" spans="1:33" x14ac:dyDescent="0.2">
      <c r="A3225" s="64"/>
      <c r="B3225">
        <v>9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12</v>
      </c>
      <c r="R3225">
        <v>153</v>
      </c>
      <c r="S3225">
        <v>254</v>
      </c>
      <c r="T3225">
        <v>254</v>
      </c>
      <c r="U3225">
        <v>121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</row>
    <row r="3226" spans="1:33" x14ac:dyDescent="0.2">
      <c r="A3226" s="64"/>
      <c r="B3226">
        <v>1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78</v>
      </c>
      <c r="R3226">
        <v>254</v>
      </c>
      <c r="S3226">
        <v>254</v>
      </c>
      <c r="T3226">
        <v>254</v>
      </c>
      <c r="U3226">
        <v>84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</row>
    <row r="3227" spans="1:33" x14ac:dyDescent="0.2">
      <c r="A3227" s="64"/>
      <c r="B3227">
        <v>11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224</v>
      </c>
      <c r="R3227">
        <v>254</v>
      </c>
      <c r="S3227">
        <v>254</v>
      </c>
      <c r="T3227">
        <v>136</v>
      </c>
      <c r="U3227">
        <v>5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</row>
    <row r="3228" spans="1:33" x14ac:dyDescent="0.2">
      <c r="A3228" s="64"/>
      <c r="B3228">
        <v>12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4</v>
      </c>
      <c r="P3228">
        <v>112</v>
      </c>
      <c r="Q3228">
        <v>249</v>
      </c>
      <c r="R3228">
        <v>254</v>
      </c>
      <c r="S3228">
        <v>163</v>
      </c>
      <c r="T3228">
        <v>8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</row>
    <row r="3229" spans="1:33" x14ac:dyDescent="0.2">
      <c r="A3229" s="64"/>
      <c r="B3229">
        <v>13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32</v>
      </c>
      <c r="P3229">
        <v>255</v>
      </c>
      <c r="Q3229">
        <v>254</v>
      </c>
      <c r="R3229">
        <v>242</v>
      </c>
      <c r="S3229">
        <v>63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</row>
    <row r="3230" spans="1:33" x14ac:dyDescent="0.2">
      <c r="A3230" s="64"/>
      <c r="B3230">
        <v>14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173</v>
      </c>
      <c r="P3230">
        <v>254</v>
      </c>
      <c r="Q3230">
        <v>231</v>
      </c>
      <c r="R3230">
        <v>161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</row>
    <row r="3231" spans="1:33" x14ac:dyDescent="0.2">
      <c r="A3231" s="64"/>
      <c r="B3231">
        <v>15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75</v>
      </c>
      <c r="O3231">
        <v>234</v>
      </c>
      <c r="P3231">
        <v>254</v>
      </c>
      <c r="Q3231">
        <v>177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</row>
    <row r="3232" spans="1:33" x14ac:dyDescent="0.2">
      <c r="A3232" s="64"/>
      <c r="B3232">
        <v>16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241</v>
      </c>
      <c r="O3232">
        <v>254</v>
      </c>
      <c r="P3232">
        <v>254</v>
      </c>
      <c r="Q3232">
        <v>102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</row>
    <row r="3233" spans="1:33" x14ac:dyDescent="0.2">
      <c r="A3233" s="64"/>
      <c r="B3233">
        <v>17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39</v>
      </c>
      <c r="N3233">
        <v>244</v>
      </c>
      <c r="O3233">
        <v>246</v>
      </c>
      <c r="P3233">
        <v>105</v>
      </c>
      <c r="Q3233">
        <v>3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</row>
    <row r="3234" spans="1:33" x14ac:dyDescent="0.2">
      <c r="A3234" s="64"/>
      <c r="B3234">
        <v>18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139</v>
      </c>
      <c r="N3234">
        <v>254</v>
      </c>
      <c r="O3234">
        <v>223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</row>
    <row r="3235" spans="1:33" x14ac:dyDescent="0.2">
      <c r="A3235" s="64"/>
      <c r="B3235">
        <v>19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18</v>
      </c>
      <c r="M3235">
        <v>192</v>
      </c>
      <c r="N3235">
        <v>254</v>
      </c>
      <c r="O3235">
        <v>152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</row>
    <row r="3236" spans="1:33" x14ac:dyDescent="0.2">
      <c r="A3236" s="64"/>
      <c r="B3236">
        <v>2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133</v>
      </c>
      <c r="M3236">
        <v>254</v>
      </c>
      <c r="N3236">
        <v>254</v>
      </c>
      <c r="O3236">
        <v>107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</row>
    <row r="3237" spans="1:33" x14ac:dyDescent="0.2">
      <c r="A3237" s="64"/>
      <c r="B3237">
        <v>21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39</v>
      </c>
      <c r="M3237">
        <v>254</v>
      </c>
      <c r="N3237">
        <v>254</v>
      </c>
      <c r="O3237">
        <v>223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</row>
    <row r="3238" spans="1:33" x14ac:dyDescent="0.2">
      <c r="A3238" s="64"/>
      <c r="B3238">
        <v>22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39</v>
      </c>
      <c r="M3238">
        <v>254</v>
      </c>
      <c r="N3238">
        <v>254</v>
      </c>
      <c r="O3238">
        <v>223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</row>
    <row r="3239" spans="1:33" x14ac:dyDescent="0.2">
      <c r="A3239" s="64"/>
      <c r="B3239">
        <v>23</v>
      </c>
      <c r="C3239">
        <v>0</v>
      </c>
      <c r="D3239">
        <v>0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7</v>
      </c>
      <c r="M3239">
        <v>130</v>
      </c>
      <c r="N3239">
        <v>252</v>
      </c>
      <c r="O3239">
        <v>242</v>
      </c>
      <c r="P3239">
        <v>75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</row>
    <row r="3240" spans="1:33" x14ac:dyDescent="0.2">
      <c r="A3240" s="64"/>
      <c r="B3240">
        <v>24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146</v>
      </c>
      <c r="O3240">
        <v>129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</row>
    <row r="3241" spans="1:33" x14ac:dyDescent="0.2">
      <c r="A3241" s="64"/>
      <c r="B3241">
        <v>25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</row>
    <row r="3242" spans="1:33" x14ac:dyDescent="0.2">
      <c r="A3242" s="64"/>
      <c r="B3242">
        <v>26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</row>
    <row r="3243" spans="1:33" x14ac:dyDescent="0.2">
      <c r="A3243" s="64"/>
      <c r="B3243">
        <v>27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</row>
    <row r="3244" spans="1:33" x14ac:dyDescent="0.2">
      <c r="A3244" s="64"/>
      <c r="B3244">
        <v>28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</row>
    <row r="3245" spans="1:33" x14ac:dyDescent="0.2">
      <c r="A3245" s="64"/>
    </row>
    <row r="3246" spans="1:33" x14ac:dyDescent="0.2">
      <c r="A3246" s="64">
        <v>109</v>
      </c>
      <c r="C3246">
        <v>1</v>
      </c>
      <c r="D3246">
        <v>2</v>
      </c>
      <c r="E3246">
        <v>3</v>
      </c>
      <c r="F3246">
        <v>4</v>
      </c>
      <c r="G3246">
        <v>5</v>
      </c>
      <c r="H3246">
        <v>6</v>
      </c>
      <c r="I3246">
        <v>7</v>
      </c>
      <c r="J3246">
        <v>8</v>
      </c>
      <c r="K3246">
        <v>9</v>
      </c>
      <c r="L3246">
        <v>10</v>
      </c>
      <c r="M3246">
        <v>11</v>
      </c>
      <c r="N3246">
        <v>12</v>
      </c>
      <c r="O3246">
        <v>13</v>
      </c>
      <c r="P3246">
        <v>14</v>
      </c>
      <c r="Q3246">
        <v>15</v>
      </c>
      <c r="R3246">
        <v>16</v>
      </c>
      <c r="S3246">
        <v>17</v>
      </c>
      <c r="T3246">
        <v>18</v>
      </c>
      <c r="U3246">
        <v>19</v>
      </c>
      <c r="V3246">
        <v>20</v>
      </c>
      <c r="W3246">
        <v>21</v>
      </c>
      <c r="X3246">
        <v>22</v>
      </c>
      <c r="Y3246">
        <v>23</v>
      </c>
      <c r="Z3246">
        <v>24</v>
      </c>
      <c r="AA3246">
        <v>25</v>
      </c>
      <c r="AB3246">
        <v>26</v>
      </c>
      <c r="AC3246">
        <v>27</v>
      </c>
      <c r="AD3246">
        <v>28</v>
      </c>
    </row>
    <row r="3247" spans="1:33" x14ac:dyDescent="0.2">
      <c r="A3247" s="64"/>
      <c r="B3247">
        <v>1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G3247">
        <v>9</v>
      </c>
    </row>
    <row r="3248" spans="1:33" x14ac:dyDescent="0.2">
      <c r="A3248" s="64"/>
      <c r="B3248">
        <v>2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</row>
    <row r="3249" spans="1:30" x14ac:dyDescent="0.2">
      <c r="A3249" s="64"/>
      <c r="B3249">
        <v>3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</row>
    <row r="3250" spans="1:30" x14ac:dyDescent="0.2">
      <c r="A3250" s="64"/>
      <c r="B3250">
        <v>4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</row>
    <row r="3251" spans="1:30" x14ac:dyDescent="0.2">
      <c r="A3251" s="64"/>
      <c r="B3251">
        <v>5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</row>
    <row r="3252" spans="1:30" x14ac:dyDescent="0.2">
      <c r="A3252" s="64"/>
      <c r="B3252">
        <v>6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</row>
    <row r="3253" spans="1:30" x14ac:dyDescent="0.2">
      <c r="A3253" s="64"/>
      <c r="B3253">
        <v>7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19</v>
      </c>
      <c r="O3253">
        <v>87</v>
      </c>
      <c r="P3253">
        <v>203</v>
      </c>
      <c r="Q3253">
        <v>254</v>
      </c>
      <c r="R3253">
        <v>255</v>
      </c>
      <c r="S3253">
        <v>14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</row>
    <row r="3254" spans="1:30" x14ac:dyDescent="0.2">
      <c r="A3254" s="64"/>
      <c r="B3254">
        <v>8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17</v>
      </c>
      <c r="N3254">
        <v>204</v>
      </c>
      <c r="O3254">
        <v>253</v>
      </c>
      <c r="P3254">
        <v>253</v>
      </c>
      <c r="Q3254">
        <v>253</v>
      </c>
      <c r="R3254">
        <v>254</v>
      </c>
      <c r="S3254">
        <v>223</v>
      </c>
      <c r="T3254">
        <v>17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</row>
    <row r="3255" spans="1:30" x14ac:dyDescent="0.2">
      <c r="A3255" s="64"/>
      <c r="B3255">
        <v>9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62</v>
      </c>
      <c r="M3255">
        <v>199</v>
      </c>
      <c r="N3255">
        <v>254</v>
      </c>
      <c r="O3255">
        <v>253</v>
      </c>
      <c r="P3255">
        <v>183</v>
      </c>
      <c r="Q3255">
        <v>46</v>
      </c>
      <c r="R3255">
        <v>136</v>
      </c>
      <c r="S3255">
        <v>219</v>
      </c>
      <c r="T3255">
        <v>21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</row>
    <row r="3256" spans="1:30" x14ac:dyDescent="0.2">
      <c r="A3256" s="64"/>
      <c r="B3256">
        <v>1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34</v>
      </c>
      <c r="L3256">
        <v>240</v>
      </c>
      <c r="M3256">
        <v>253</v>
      </c>
      <c r="N3256">
        <v>254</v>
      </c>
      <c r="O3256">
        <v>151</v>
      </c>
      <c r="P3256">
        <v>13</v>
      </c>
      <c r="Q3256">
        <v>0</v>
      </c>
      <c r="R3256">
        <v>45</v>
      </c>
      <c r="S3256">
        <v>119</v>
      </c>
      <c r="T3256">
        <v>13</v>
      </c>
      <c r="U3256">
        <v>34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</row>
    <row r="3257" spans="1:30" x14ac:dyDescent="0.2">
      <c r="A3257" s="64"/>
      <c r="B3257">
        <v>11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19</v>
      </c>
      <c r="K3257">
        <v>204</v>
      </c>
      <c r="L3257">
        <v>254</v>
      </c>
      <c r="M3257">
        <v>195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130</v>
      </c>
      <c r="T3257">
        <v>221</v>
      </c>
      <c r="U3257">
        <v>161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</row>
    <row r="3258" spans="1:30" x14ac:dyDescent="0.2">
      <c r="A3258" s="64"/>
      <c r="B3258">
        <v>12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153</v>
      </c>
      <c r="K3258">
        <v>253</v>
      </c>
      <c r="L3258">
        <v>253</v>
      </c>
      <c r="M3258">
        <v>177</v>
      </c>
      <c r="N3258">
        <v>13</v>
      </c>
      <c r="O3258">
        <v>5</v>
      </c>
      <c r="P3258">
        <v>38</v>
      </c>
      <c r="Q3258">
        <v>80</v>
      </c>
      <c r="R3258">
        <v>164</v>
      </c>
      <c r="S3258">
        <v>251</v>
      </c>
      <c r="T3258">
        <v>253</v>
      </c>
      <c r="U3258">
        <v>211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</row>
    <row r="3259" spans="1:30" x14ac:dyDescent="0.2">
      <c r="A3259" s="64"/>
      <c r="B3259">
        <v>13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203</v>
      </c>
      <c r="K3259">
        <v>253</v>
      </c>
      <c r="L3259">
        <v>253</v>
      </c>
      <c r="M3259">
        <v>253</v>
      </c>
      <c r="N3259">
        <v>221</v>
      </c>
      <c r="O3259">
        <v>211</v>
      </c>
      <c r="P3259">
        <v>245</v>
      </c>
      <c r="Q3259">
        <v>253</v>
      </c>
      <c r="R3259">
        <v>254</v>
      </c>
      <c r="S3259">
        <v>253</v>
      </c>
      <c r="T3259">
        <v>253</v>
      </c>
      <c r="U3259">
        <v>244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</row>
    <row r="3260" spans="1:30" x14ac:dyDescent="0.2">
      <c r="A3260" s="64"/>
      <c r="B3260">
        <v>14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186</v>
      </c>
      <c r="K3260">
        <v>253</v>
      </c>
      <c r="L3260">
        <v>253</v>
      </c>
      <c r="M3260">
        <v>253</v>
      </c>
      <c r="N3260">
        <v>254</v>
      </c>
      <c r="O3260">
        <v>253</v>
      </c>
      <c r="P3260">
        <v>253</v>
      </c>
      <c r="Q3260">
        <v>253</v>
      </c>
      <c r="R3260">
        <v>254</v>
      </c>
      <c r="S3260">
        <v>253</v>
      </c>
      <c r="T3260">
        <v>253</v>
      </c>
      <c r="U3260">
        <v>128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</row>
    <row r="3261" spans="1:30" x14ac:dyDescent="0.2">
      <c r="A3261" s="64"/>
      <c r="B3261">
        <v>15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26</v>
      </c>
      <c r="K3261">
        <v>176</v>
      </c>
      <c r="L3261">
        <v>216</v>
      </c>
      <c r="M3261">
        <v>254</v>
      </c>
      <c r="N3261">
        <v>204</v>
      </c>
      <c r="O3261">
        <v>190</v>
      </c>
      <c r="P3261">
        <v>109</v>
      </c>
      <c r="Q3261">
        <v>59</v>
      </c>
      <c r="R3261">
        <v>0</v>
      </c>
      <c r="S3261">
        <v>231</v>
      </c>
      <c r="T3261">
        <v>254</v>
      </c>
      <c r="U3261">
        <v>136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</row>
    <row r="3262" spans="1:30" x14ac:dyDescent="0.2">
      <c r="A3262" s="64"/>
      <c r="B3262">
        <v>16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11</v>
      </c>
      <c r="M3262">
        <v>23</v>
      </c>
      <c r="N3262">
        <v>7</v>
      </c>
      <c r="O3262">
        <v>2</v>
      </c>
      <c r="P3262">
        <v>0</v>
      </c>
      <c r="Q3262">
        <v>0</v>
      </c>
      <c r="R3262">
        <v>38</v>
      </c>
      <c r="S3262">
        <v>243</v>
      </c>
      <c r="T3262">
        <v>253</v>
      </c>
      <c r="U3262">
        <v>69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</row>
    <row r="3263" spans="1:30" x14ac:dyDescent="0.2">
      <c r="A3263" s="64"/>
      <c r="B3263">
        <v>17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70</v>
      </c>
      <c r="S3263">
        <v>253</v>
      </c>
      <c r="T3263">
        <v>253</v>
      </c>
      <c r="U3263">
        <v>69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</row>
    <row r="3264" spans="1:30" x14ac:dyDescent="0.2">
      <c r="A3264" s="64"/>
      <c r="B3264">
        <v>18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70</v>
      </c>
      <c r="S3264">
        <v>253</v>
      </c>
      <c r="T3264">
        <v>253</v>
      </c>
      <c r="U3264">
        <v>69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</row>
    <row r="3265" spans="1:33" x14ac:dyDescent="0.2">
      <c r="A3265" s="64"/>
      <c r="B3265">
        <v>19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162</v>
      </c>
      <c r="S3265">
        <v>254</v>
      </c>
      <c r="T3265">
        <v>254</v>
      </c>
      <c r="U3265">
        <v>69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</row>
    <row r="3266" spans="1:33" x14ac:dyDescent="0.2">
      <c r="A3266" s="64"/>
      <c r="B3266">
        <v>2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161</v>
      </c>
      <c r="S3266">
        <v>253</v>
      </c>
      <c r="T3266">
        <v>236</v>
      </c>
      <c r="U3266">
        <v>19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</row>
    <row r="3267" spans="1:33" x14ac:dyDescent="0.2">
      <c r="A3267" s="64"/>
      <c r="B3267">
        <v>21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161</v>
      </c>
      <c r="S3267">
        <v>253</v>
      </c>
      <c r="T3267">
        <v>242</v>
      </c>
      <c r="U3267">
        <v>38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</row>
    <row r="3268" spans="1:33" x14ac:dyDescent="0.2">
      <c r="A3268" s="64"/>
      <c r="B3268">
        <v>22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195</v>
      </c>
      <c r="S3268">
        <v>253</v>
      </c>
      <c r="T3268">
        <v>246</v>
      </c>
      <c r="U3268">
        <v>5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</row>
    <row r="3269" spans="1:33" x14ac:dyDescent="0.2">
      <c r="A3269" s="64"/>
      <c r="B3269">
        <v>23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195</v>
      </c>
      <c r="S3269">
        <v>254</v>
      </c>
      <c r="T3269">
        <v>254</v>
      </c>
      <c r="U3269">
        <v>69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</row>
    <row r="3270" spans="1:33" x14ac:dyDescent="0.2">
      <c r="A3270" s="64"/>
      <c r="B3270">
        <v>24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144</v>
      </c>
      <c r="S3270">
        <v>253</v>
      </c>
      <c r="T3270">
        <v>253</v>
      </c>
      <c r="U3270">
        <v>69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</row>
    <row r="3271" spans="1:33" x14ac:dyDescent="0.2">
      <c r="A3271" s="64"/>
      <c r="B3271">
        <v>25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104</v>
      </c>
      <c r="S3271">
        <v>253</v>
      </c>
      <c r="T3271">
        <v>234</v>
      </c>
      <c r="U3271">
        <v>38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</row>
    <row r="3272" spans="1:33" x14ac:dyDescent="0.2">
      <c r="A3272" s="64"/>
      <c r="B3272">
        <v>26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19</v>
      </c>
      <c r="S3272">
        <v>203</v>
      </c>
      <c r="T3272">
        <v>71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</row>
    <row r="3273" spans="1:33" x14ac:dyDescent="0.2">
      <c r="A3273" s="64"/>
      <c r="B3273">
        <v>27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</row>
    <row r="3274" spans="1:33" x14ac:dyDescent="0.2">
      <c r="A3274" s="64"/>
      <c r="B3274">
        <v>28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</row>
    <row r="3275" spans="1:33" x14ac:dyDescent="0.2">
      <c r="A3275" s="64"/>
    </row>
    <row r="3276" spans="1:33" x14ac:dyDescent="0.2">
      <c r="A3276" s="64">
        <v>110</v>
      </c>
      <c r="C3276">
        <v>1</v>
      </c>
      <c r="D3276">
        <v>2</v>
      </c>
      <c r="E3276">
        <v>3</v>
      </c>
      <c r="F3276">
        <v>4</v>
      </c>
      <c r="G3276">
        <v>5</v>
      </c>
      <c r="H3276">
        <v>6</v>
      </c>
      <c r="I3276">
        <v>7</v>
      </c>
      <c r="J3276">
        <v>8</v>
      </c>
      <c r="K3276">
        <v>9</v>
      </c>
      <c r="L3276">
        <v>10</v>
      </c>
      <c r="M3276">
        <v>11</v>
      </c>
      <c r="N3276">
        <v>12</v>
      </c>
      <c r="O3276">
        <v>13</v>
      </c>
      <c r="P3276">
        <v>14</v>
      </c>
      <c r="Q3276">
        <v>15</v>
      </c>
      <c r="R3276">
        <v>16</v>
      </c>
      <c r="S3276">
        <v>17</v>
      </c>
      <c r="T3276">
        <v>18</v>
      </c>
      <c r="U3276">
        <v>19</v>
      </c>
      <c r="V3276">
        <v>20</v>
      </c>
      <c r="W3276">
        <v>21</v>
      </c>
      <c r="X3276">
        <v>22</v>
      </c>
      <c r="Y3276">
        <v>23</v>
      </c>
      <c r="Z3276">
        <v>24</v>
      </c>
      <c r="AA3276">
        <v>25</v>
      </c>
      <c r="AB3276">
        <v>26</v>
      </c>
      <c r="AC3276">
        <v>27</v>
      </c>
      <c r="AD3276">
        <v>28</v>
      </c>
    </row>
    <row r="3277" spans="1:33" x14ac:dyDescent="0.2">
      <c r="A3277" s="64"/>
      <c r="B3277">
        <v>1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G3277">
        <v>4</v>
      </c>
    </row>
    <row r="3278" spans="1:33" x14ac:dyDescent="0.2">
      <c r="A3278" s="64"/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</row>
    <row r="3279" spans="1:33" x14ac:dyDescent="0.2">
      <c r="A3279" s="64"/>
      <c r="B3279">
        <v>3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</row>
    <row r="3280" spans="1:33" x14ac:dyDescent="0.2">
      <c r="A3280" s="64"/>
      <c r="B3280">
        <v>4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</row>
    <row r="3281" spans="1:30" x14ac:dyDescent="0.2">
      <c r="A3281" s="64"/>
      <c r="B3281">
        <v>5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226</v>
      </c>
      <c r="Q3281">
        <v>226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</row>
    <row r="3282" spans="1:30" x14ac:dyDescent="0.2">
      <c r="A3282" s="64"/>
      <c r="B3282">
        <v>6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255</v>
      </c>
      <c r="Q3282">
        <v>226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</row>
    <row r="3283" spans="1:30" x14ac:dyDescent="0.2">
      <c r="A3283" s="64"/>
      <c r="B3283">
        <v>7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86</v>
      </c>
      <c r="P3283">
        <v>198</v>
      </c>
      <c r="Q3283">
        <v>57</v>
      </c>
      <c r="R3283">
        <v>0</v>
      </c>
      <c r="S3283">
        <v>0</v>
      </c>
      <c r="T3283">
        <v>0</v>
      </c>
      <c r="U3283">
        <v>0</v>
      </c>
      <c r="V3283">
        <v>198</v>
      </c>
      <c r="W3283">
        <v>114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</row>
    <row r="3284" spans="1:30" x14ac:dyDescent="0.2">
      <c r="A3284" s="64"/>
      <c r="B3284">
        <v>8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29</v>
      </c>
      <c r="O3284">
        <v>255</v>
      </c>
      <c r="P3284">
        <v>198</v>
      </c>
      <c r="Q3284">
        <v>0</v>
      </c>
      <c r="R3284">
        <v>0</v>
      </c>
      <c r="S3284">
        <v>0</v>
      </c>
      <c r="T3284">
        <v>0</v>
      </c>
      <c r="U3284">
        <v>29</v>
      </c>
      <c r="V3284">
        <v>255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</row>
    <row r="3285" spans="1:30" x14ac:dyDescent="0.2">
      <c r="A3285" s="64"/>
      <c r="B3285">
        <v>9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198</v>
      </c>
      <c r="O3285">
        <v>255</v>
      </c>
      <c r="P3285">
        <v>86</v>
      </c>
      <c r="Q3285">
        <v>0</v>
      </c>
      <c r="R3285">
        <v>0</v>
      </c>
      <c r="S3285">
        <v>0</v>
      </c>
      <c r="T3285">
        <v>0</v>
      </c>
      <c r="U3285">
        <v>170</v>
      </c>
      <c r="V3285">
        <v>255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</row>
    <row r="3286" spans="1:30" x14ac:dyDescent="0.2">
      <c r="A3286" s="64"/>
      <c r="B3286">
        <v>1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141</v>
      </c>
      <c r="N3286">
        <v>255</v>
      </c>
      <c r="O3286">
        <v>17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255</v>
      </c>
      <c r="V3286">
        <v>198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</row>
    <row r="3287" spans="1:30" x14ac:dyDescent="0.2">
      <c r="A3287" s="64"/>
      <c r="B3287">
        <v>11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57</v>
      </c>
      <c r="M3287">
        <v>255</v>
      </c>
      <c r="N3287">
        <v>226</v>
      </c>
      <c r="O3287">
        <v>29</v>
      </c>
      <c r="P3287">
        <v>0</v>
      </c>
      <c r="Q3287">
        <v>0</v>
      </c>
      <c r="R3287">
        <v>0</v>
      </c>
      <c r="S3287">
        <v>0</v>
      </c>
      <c r="T3287">
        <v>114</v>
      </c>
      <c r="U3287">
        <v>255</v>
      </c>
      <c r="V3287">
        <v>114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</row>
    <row r="3288" spans="1:30" x14ac:dyDescent="0.2">
      <c r="A3288" s="64"/>
      <c r="B3288">
        <v>12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226</v>
      </c>
      <c r="M3288">
        <v>255</v>
      </c>
      <c r="N3288">
        <v>86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198</v>
      </c>
      <c r="U3288">
        <v>255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</row>
    <row r="3289" spans="1:30" x14ac:dyDescent="0.2">
      <c r="A3289" s="64"/>
      <c r="B3289">
        <v>13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57</v>
      </c>
      <c r="L3289">
        <v>255</v>
      </c>
      <c r="M3289">
        <v>226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255</v>
      </c>
      <c r="U3289">
        <v>198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</row>
    <row r="3290" spans="1:30" x14ac:dyDescent="0.2">
      <c r="A3290" s="64"/>
      <c r="B3290">
        <v>14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198</v>
      </c>
      <c r="L3290">
        <v>255</v>
      </c>
      <c r="M3290">
        <v>57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114</v>
      </c>
      <c r="T3290">
        <v>255</v>
      </c>
      <c r="U3290">
        <v>86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</row>
    <row r="3291" spans="1:30" x14ac:dyDescent="0.2">
      <c r="A3291" s="64"/>
      <c r="B3291">
        <v>15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255</v>
      </c>
      <c r="L3291">
        <v>255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226</v>
      </c>
      <c r="T3291">
        <v>255</v>
      </c>
      <c r="U3291">
        <v>0</v>
      </c>
      <c r="V3291">
        <v>0</v>
      </c>
      <c r="W3291">
        <v>0</v>
      </c>
      <c r="X3291">
        <v>114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</row>
    <row r="3292" spans="1:30" x14ac:dyDescent="0.2">
      <c r="A3292" s="64"/>
      <c r="B3292">
        <v>16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255</v>
      </c>
      <c r="L3292">
        <v>255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57</v>
      </c>
      <c r="S3292">
        <v>255</v>
      </c>
      <c r="T3292">
        <v>198</v>
      </c>
      <c r="U3292">
        <v>0</v>
      </c>
      <c r="V3292">
        <v>57</v>
      </c>
      <c r="W3292">
        <v>198</v>
      </c>
      <c r="X3292">
        <v>226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</row>
    <row r="3293" spans="1:30" x14ac:dyDescent="0.2">
      <c r="A3293" s="64"/>
      <c r="B3293">
        <v>17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226</v>
      </c>
      <c r="L3293">
        <v>255</v>
      </c>
      <c r="M3293">
        <v>255</v>
      </c>
      <c r="N3293">
        <v>170</v>
      </c>
      <c r="O3293">
        <v>114</v>
      </c>
      <c r="P3293">
        <v>86</v>
      </c>
      <c r="Q3293">
        <v>86</v>
      </c>
      <c r="R3293">
        <v>170</v>
      </c>
      <c r="S3293">
        <v>255</v>
      </c>
      <c r="T3293">
        <v>255</v>
      </c>
      <c r="U3293">
        <v>255</v>
      </c>
      <c r="V3293">
        <v>255</v>
      </c>
      <c r="W3293">
        <v>255</v>
      </c>
      <c r="X3293">
        <v>86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</row>
    <row r="3294" spans="1:30" x14ac:dyDescent="0.2">
      <c r="A3294" s="64"/>
      <c r="B3294">
        <v>18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141</v>
      </c>
      <c r="M3294">
        <v>255</v>
      </c>
      <c r="N3294">
        <v>255</v>
      </c>
      <c r="O3294">
        <v>255</v>
      </c>
      <c r="P3294">
        <v>255</v>
      </c>
      <c r="Q3294">
        <v>255</v>
      </c>
      <c r="R3294">
        <v>255</v>
      </c>
      <c r="S3294">
        <v>255</v>
      </c>
      <c r="T3294">
        <v>198</v>
      </c>
      <c r="U3294">
        <v>170</v>
      </c>
      <c r="V3294">
        <v>86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</row>
    <row r="3295" spans="1:30" x14ac:dyDescent="0.2">
      <c r="A3295" s="64"/>
      <c r="B3295">
        <v>19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86</v>
      </c>
      <c r="O3295">
        <v>86</v>
      </c>
      <c r="P3295">
        <v>170</v>
      </c>
      <c r="Q3295">
        <v>226</v>
      </c>
      <c r="R3295">
        <v>255</v>
      </c>
      <c r="S3295">
        <v>17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</row>
    <row r="3296" spans="1:30" x14ac:dyDescent="0.2">
      <c r="A3296" s="64"/>
      <c r="B3296">
        <v>2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255</v>
      </c>
      <c r="R3296">
        <v>255</v>
      </c>
      <c r="S3296">
        <v>29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</row>
    <row r="3297" spans="1:33" x14ac:dyDescent="0.2">
      <c r="A3297" s="64"/>
      <c r="B3297">
        <v>21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255</v>
      </c>
      <c r="R3297">
        <v>255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</row>
    <row r="3298" spans="1:33" x14ac:dyDescent="0.2">
      <c r="A3298" s="64"/>
      <c r="B3298">
        <v>22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255</v>
      </c>
      <c r="R3298">
        <v>17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</row>
    <row r="3299" spans="1:33" x14ac:dyDescent="0.2">
      <c r="A3299" s="64"/>
      <c r="B3299">
        <v>23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255</v>
      </c>
      <c r="R3299">
        <v>198</v>
      </c>
      <c r="S3299">
        <v>29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</row>
    <row r="3300" spans="1:33" x14ac:dyDescent="0.2">
      <c r="A3300" s="64"/>
      <c r="B3300">
        <v>24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198</v>
      </c>
      <c r="R3300">
        <v>226</v>
      </c>
      <c r="S3300">
        <v>29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</row>
    <row r="3301" spans="1:33" x14ac:dyDescent="0.2">
      <c r="A3301" s="64"/>
      <c r="B3301">
        <v>25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</row>
    <row r="3302" spans="1:33" x14ac:dyDescent="0.2">
      <c r="A3302" s="64"/>
      <c r="B3302">
        <v>26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</row>
    <row r="3303" spans="1:33" x14ac:dyDescent="0.2">
      <c r="A3303" s="64"/>
      <c r="B3303">
        <v>27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</row>
    <row r="3304" spans="1:33" x14ac:dyDescent="0.2">
      <c r="A3304" s="64"/>
      <c r="B3304">
        <v>28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</row>
    <row r="3305" spans="1:33" x14ac:dyDescent="0.2">
      <c r="A3305" s="64"/>
    </row>
    <row r="3306" spans="1:33" x14ac:dyDescent="0.2">
      <c r="A3306" s="64">
        <v>111</v>
      </c>
      <c r="C3306">
        <v>1</v>
      </c>
      <c r="D3306">
        <v>2</v>
      </c>
      <c r="E3306">
        <v>3</v>
      </c>
      <c r="F3306">
        <v>4</v>
      </c>
      <c r="G3306">
        <v>5</v>
      </c>
      <c r="H3306">
        <v>6</v>
      </c>
      <c r="I3306">
        <v>7</v>
      </c>
      <c r="J3306">
        <v>8</v>
      </c>
      <c r="K3306">
        <v>9</v>
      </c>
      <c r="L3306">
        <v>10</v>
      </c>
      <c r="M3306">
        <v>11</v>
      </c>
      <c r="N3306">
        <v>12</v>
      </c>
      <c r="O3306">
        <v>13</v>
      </c>
      <c r="P3306">
        <v>14</v>
      </c>
      <c r="Q3306">
        <v>15</v>
      </c>
      <c r="R3306">
        <v>16</v>
      </c>
      <c r="S3306">
        <v>17</v>
      </c>
      <c r="T3306">
        <v>18</v>
      </c>
      <c r="U3306">
        <v>19</v>
      </c>
      <c r="V3306">
        <v>20</v>
      </c>
      <c r="W3306">
        <v>21</v>
      </c>
      <c r="X3306">
        <v>22</v>
      </c>
      <c r="Y3306">
        <v>23</v>
      </c>
      <c r="Z3306">
        <v>24</v>
      </c>
      <c r="AA3306">
        <v>25</v>
      </c>
      <c r="AB3306">
        <v>26</v>
      </c>
      <c r="AC3306">
        <v>27</v>
      </c>
      <c r="AD3306">
        <v>28</v>
      </c>
    </row>
    <row r="3307" spans="1:33" x14ac:dyDescent="0.2">
      <c r="A3307" s="64"/>
      <c r="B3307">
        <v>1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G3307">
        <v>8</v>
      </c>
    </row>
    <row r="3308" spans="1:33" x14ac:dyDescent="0.2">
      <c r="A3308" s="64"/>
      <c r="B3308">
        <v>2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</row>
    <row r="3309" spans="1:33" x14ac:dyDescent="0.2">
      <c r="A3309" s="64"/>
      <c r="B3309">
        <v>3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</row>
    <row r="3310" spans="1:33" x14ac:dyDescent="0.2">
      <c r="A3310" s="64"/>
      <c r="B3310">
        <v>4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</row>
    <row r="3311" spans="1:33" x14ac:dyDescent="0.2">
      <c r="A3311" s="64"/>
      <c r="B3311">
        <v>5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50</v>
      </c>
      <c r="S3311">
        <v>127</v>
      </c>
      <c r="T3311">
        <v>209</v>
      </c>
      <c r="U3311">
        <v>178</v>
      </c>
      <c r="V3311">
        <v>134</v>
      </c>
      <c r="W3311">
        <v>9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</row>
    <row r="3312" spans="1:33" x14ac:dyDescent="0.2">
      <c r="A3312" s="64"/>
      <c r="B3312">
        <v>6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53</v>
      </c>
      <c r="Q3312">
        <v>178</v>
      </c>
      <c r="R3312">
        <v>247</v>
      </c>
      <c r="S3312">
        <v>253</v>
      </c>
      <c r="T3312">
        <v>253</v>
      </c>
      <c r="U3312">
        <v>253</v>
      </c>
      <c r="V3312">
        <v>254</v>
      </c>
      <c r="W3312">
        <v>167</v>
      </c>
      <c r="X3312">
        <v>6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</row>
    <row r="3313" spans="1:30" x14ac:dyDescent="0.2">
      <c r="A3313" s="64"/>
      <c r="B3313">
        <v>7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58</v>
      </c>
      <c r="P3313">
        <v>235</v>
      </c>
      <c r="Q3313">
        <v>254</v>
      </c>
      <c r="R3313">
        <v>216</v>
      </c>
      <c r="S3313">
        <v>107</v>
      </c>
      <c r="T3313">
        <v>78</v>
      </c>
      <c r="U3313">
        <v>115</v>
      </c>
      <c r="V3313">
        <v>254</v>
      </c>
      <c r="W3313">
        <v>253</v>
      </c>
      <c r="X3313">
        <v>78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</row>
    <row r="3314" spans="1:30" x14ac:dyDescent="0.2">
      <c r="A3314" s="64"/>
      <c r="B3314">
        <v>8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43</v>
      </c>
      <c r="O3314">
        <v>237</v>
      </c>
      <c r="P3314">
        <v>253</v>
      </c>
      <c r="Q3314">
        <v>131</v>
      </c>
      <c r="R3314">
        <v>10</v>
      </c>
      <c r="S3314">
        <v>0</v>
      </c>
      <c r="T3314">
        <v>0</v>
      </c>
      <c r="U3314">
        <v>53</v>
      </c>
      <c r="V3314">
        <v>254</v>
      </c>
      <c r="W3314">
        <v>253</v>
      </c>
      <c r="X3314">
        <v>78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</row>
    <row r="3315" spans="1:30" x14ac:dyDescent="0.2">
      <c r="A3315" s="64"/>
      <c r="B3315">
        <v>9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8</v>
      </c>
      <c r="N3315">
        <v>183</v>
      </c>
      <c r="O3315">
        <v>253</v>
      </c>
      <c r="P3315">
        <v>139</v>
      </c>
      <c r="Q3315">
        <v>0</v>
      </c>
      <c r="R3315">
        <v>0</v>
      </c>
      <c r="S3315">
        <v>0</v>
      </c>
      <c r="T3315">
        <v>31</v>
      </c>
      <c r="U3315">
        <v>217</v>
      </c>
      <c r="V3315">
        <v>254</v>
      </c>
      <c r="W3315">
        <v>200</v>
      </c>
      <c r="X3315">
        <v>18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</row>
    <row r="3316" spans="1:30" x14ac:dyDescent="0.2">
      <c r="A3316" s="64"/>
      <c r="B3316">
        <v>1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8</v>
      </c>
      <c r="N3316">
        <v>206</v>
      </c>
      <c r="O3316">
        <v>254</v>
      </c>
      <c r="P3316">
        <v>58</v>
      </c>
      <c r="Q3316">
        <v>0</v>
      </c>
      <c r="R3316">
        <v>0</v>
      </c>
      <c r="S3316">
        <v>102</v>
      </c>
      <c r="T3316">
        <v>254</v>
      </c>
      <c r="U3316">
        <v>254</v>
      </c>
      <c r="V3316">
        <v>218</v>
      </c>
      <c r="W3316">
        <v>3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</row>
    <row r="3317" spans="1:30" x14ac:dyDescent="0.2">
      <c r="A3317" s="64"/>
      <c r="B3317">
        <v>11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175</v>
      </c>
      <c r="O3317">
        <v>253</v>
      </c>
      <c r="P3317">
        <v>66</v>
      </c>
      <c r="Q3317">
        <v>35</v>
      </c>
      <c r="R3317">
        <v>125</v>
      </c>
      <c r="S3317">
        <v>241</v>
      </c>
      <c r="T3317">
        <v>253</v>
      </c>
      <c r="U3317">
        <v>200</v>
      </c>
      <c r="V3317">
        <v>57</v>
      </c>
      <c r="W3317">
        <v>3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</row>
    <row r="3318" spans="1:30" x14ac:dyDescent="0.2">
      <c r="A3318" s="64"/>
      <c r="B3318">
        <v>12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175</v>
      </c>
      <c r="O3318">
        <v>253</v>
      </c>
      <c r="P3318">
        <v>223</v>
      </c>
      <c r="Q3318">
        <v>224</v>
      </c>
      <c r="R3318">
        <v>253</v>
      </c>
      <c r="S3318">
        <v>253</v>
      </c>
      <c r="T3318">
        <v>253</v>
      </c>
      <c r="U3318">
        <v>193</v>
      </c>
      <c r="V3318">
        <v>146</v>
      </c>
      <c r="W3318">
        <v>27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</row>
    <row r="3319" spans="1:30" x14ac:dyDescent="0.2">
      <c r="A3319" s="64"/>
      <c r="B3319">
        <v>13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138</v>
      </c>
      <c r="O3319">
        <v>253</v>
      </c>
      <c r="P3319">
        <v>253</v>
      </c>
      <c r="Q3319">
        <v>254</v>
      </c>
      <c r="R3319">
        <v>245</v>
      </c>
      <c r="S3319">
        <v>185</v>
      </c>
      <c r="T3319">
        <v>231</v>
      </c>
      <c r="U3319">
        <v>138</v>
      </c>
      <c r="V3319">
        <v>8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</row>
    <row r="3320" spans="1:30" x14ac:dyDescent="0.2">
      <c r="A3320" s="64"/>
      <c r="B3320">
        <v>14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71</v>
      </c>
      <c r="O3320">
        <v>245</v>
      </c>
      <c r="P3320">
        <v>253</v>
      </c>
      <c r="Q3320">
        <v>254</v>
      </c>
      <c r="R3320">
        <v>253</v>
      </c>
      <c r="S3320">
        <v>192</v>
      </c>
      <c r="T3320">
        <v>27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</row>
    <row r="3321" spans="1:30" x14ac:dyDescent="0.2">
      <c r="A3321" s="64"/>
      <c r="B3321">
        <v>15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41</v>
      </c>
      <c r="O3321">
        <v>164</v>
      </c>
      <c r="P3321">
        <v>254</v>
      </c>
      <c r="Q3321">
        <v>255</v>
      </c>
      <c r="R3321">
        <v>238</v>
      </c>
      <c r="S3321">
        <v>18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</row>
    <row r="3322" spans="1:30" x14ac:dyDescent="0.2">
      <c r="A3322" s="64"/>
      <c r="B3322">
        <v>16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108</v>
      </c>
      <c r="N3322">
        <v>241</v>
      </c>
      <c r="O3322">
        <v>253</v>
      </c>
      <c r="P3322">
        <v>207</v>
      </c>
      <c r="Q3322">
        <v>201</v>
      </c>
      <c r="R3322">
        <v>253</v>
      </c>
      <c r="S3322">
        <v>226</v>
      </c>
      <c r="T3322">
        <v>24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</row>
    <row r="3323" spans="1:30" x14ac:dyDescent="0.2">
      <c r="A3323" s="64"/>
      <c r="B3323">
        <v>17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102</v>
      </c>
      <c r="M3323">
        <v>241</v>
      </c>
      <c r="N3323">
        <v>253</v>
      </c>
      <c r="O3323">
        <v>195</v>
      </c>
      <c r="P3323">
        <v>48</v>
      </c>
      <c r="Q3323">
        <v>41</v>
      </c>
      <c r="R3323">
        <v>241</v>
      </c>
      <c r="S3323">
        <v>253</v>
      </c>
      <c r="T3323">
        <v>146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</row>
    <row r="3324" spans="1:30" x14ac:dyDescent="0.2">
      <c r="A3324" s="64"/>
      <c r="B3324">
        <v>18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7</v>
      </c>
      <c r="K3324">
        <v>152</v>
      </c>
      <c r="L3324">
        <v>254</v>
      </c>
      <c r="M3324">
        <v>250</v>
      </c>
      <c r="N3324">
        <v>116</v>
      </c>
      <c r="O3324">
        <v>9</v>
      </c>
      <c r="P3324">
        <v>0</v>
      </c>
      <c r="Q3324">
        <v>0</v>
      </c>
      <c r="R3324">
        <v>72</v>
      </c>
      <c r="S3324">
        <v>253</v>
      </c>
      <c r="T3324">
        <v>250</v>
      </c>
      <c r="U3324">
        <v>54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</row>
    <row r="3325" spans="1:30" x14ac:dyDescent="0.2">
      <c r="A3325" s="64"/>
      <c r="B3325">
        <v>19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40</v>
      </c>
      <c r="K3325">
        <v>253</v>
      </c>
      <c r="L3325">
        <v>254</v>
      </c>
      <c r="M3325">
        <v>121</v>
      </c>
      <c r="N3325">
        <v>0</v>
      </c>
      <c r="O3325">
        <v>0</v>
      </c>
      <c r="P3325">
        <v>0</v>
      </c>
      <c r="Q3325">
        <v>0</v>
      </c>
      <c r="R3325">
        <v>20</v>
      </c>
      <c r="S3325">
        <v>253</v>
      </c>
      <c r="T3325">
        <v>253</v>
      </c>
      <c r="U3325">
        <v>58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</row>
    <row r="3326" spans="1:30" x14ac:dyDescent="0.2">
      <c r="A3326" s="64"/>
      <c r="B3326">
        <v>2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197</v>
      </c>
      <c r="K3326">
        <v>254</v>
      </c>
      <c r="L3326">
        <v>218</v>
      </c>
      <c r="M3326">
        <v>15</v>
      </c>
      <c r="N3326">
        <v>0</v>
      </c>
      <c r="O3326">
        <v>0</v>
      </c>
      <c r="P3326">
        <v>0</v>
      </c>
      <c r="Q3326">
        <v>0</v>
      </c>
      <c r="R3326">
        <v>43</v>
      </c>
      <c r="S3326">
        <v>254</v>
      </c>
      <c r="T3326">
        <v>244</v>
      </c>
      <c r="U3326">
        <v>45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</row>
    <row r="3327" spans="1:30" x14ac:dyDescent="0.2">
      <c r="A3327" s="64"/>
      <c r="B3327">
        <v>21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67</v>
      </c>
      <c r="J3327">
        <v>250</v>
      </c>
      <c r="K3327">
        <v>253</v>
      </c>
      <c r="L3327">
        <v>68</v>
      </c>
      <c r="M3327">
        <v>0</v>
      </c>
      <c r="N3327">
        <v>0</v>
      </c>
      <c r="O3327">
        <v>0</v>
      </c>
      <c r="P3327">
        <v>8</v>
      </c>
      <c r="Q3327">
        <v>103</v>
      </c>
      <c r="R3327">
        <v>232</v>
      </c>
      <c r="S3327">
        <v>253</v>
      </c>
      <c r="T3327">
        <v>124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</row>
    <row r="3328" spans="1:30" x14ac:dyDescent="0.2">
      <c r="A3328" s="64"/>
      <c r="B3328">
        <v>22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79</v>
      </c>
      <c r="J3328">
        <v>253</v>
      </c>
      <c r="K3328">
        <v>253</v>
      </c>
      <c r="L3328">
        <v>79</v>
      </c>
      <c r="M3328">
        <v>18</v>
      </c>
      <c r="N3328">
        <v>79</v>
      </c>
      <c r="O3328">
        <v>168</v>
      </c>
      <c r="P3328">
        <v>205</v>
      </c>
      <c r="Q3328">
        <v>254</v>
      </c>
      <c r="R3328">
        <v>253</v>
      </c>
      <c r="S3328">
        <v>168</v>
      </c>
      <c r="T3328">
        <v>6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</row>
    <row r="3329" spans="1:33" x14ac:dyDescent="0.2">
      <c r="A3329" s="64"/>
      <c r="B3329">
        <v>23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36</v>
      </c>
      <c r="J3329">
        <v>227</v>
      </c>
      <c r="K3329">
        <v>253</v>
      </c>
      <c r="L3329">
        <v>254</v>
      </c>
      <c r="M3329">
        <v>238</v>
      </c>
      <c r="N3329">
        <v>253</v>
      </c>
      <c r="O3329">
        <v>253</v>
      </c>
      <c r="P3329">
        <v>253</v>
      </c>
      <c r="Q3329">
        <v>192</v>
      </c>
      <c r="R3329">
        <v>109</v>
      </c>
      <c r="S3329">
        <v>6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</row>
    <row r="3330" spans="1:33" x14ac:dyDescent="0.2">
      <c r="A3330" s="64"/>
      <c r="B3330">
        <v>24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47</v>
      </c>
      <c r="K3330">
        <v>230</v>
      </c>
      <c r="L3330">
        <v>254</v>
      </c>
      <c r="M3330">
        <v>253</v>
      </c>
      <c r="N3330">
        <v>222</v>
      </c>
      <c r="O3330">
        <v>103</v>
      </c>
      <c r="P3330">
        <v>58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</row>
    <row r="3331" spans="1:33" x14ac:dyDescent="0.2">
      <c r="A3331" s="64"/>
      <c r="B3331">
        <v>2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</row>
    <row r="3332" spans="1:33" x14ac:dyDescent="0.2">
      <c r="A3332" s="64"/>
      <c r="B3332">
        <v>26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</row>
    <row r="3333" spans="1:33" x14ac:dyDescent="0.2">
      <c r="A3333" s="64"/>
      <c r="B3333">
        <v>27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</row>
    <row r="3334" spans="1:33" x14ac:dyDescent="0.2">
      <c r="A3334" s="64"/>
      <c r="B3334">
        <v>28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</row>
    <row r="3335" spans="1:33" x14ac:dyDescent="0.2">
      <c r="A3335" s="64"/>
    </row>
    <row r="3336" spans="1:33" x14ac:dyDescent="0.2">
      <c r="A3336" s="64">
        <v>112</v>
      </c>
      <c r="C3336">
        <v>1</v>
      </c>
      <c r="D3336">
        <v>2</v>
      </c>
      <c r="E3336">
        <v>3</v>
      </c>
      <c r="F3336">
        <v>4</v>
      </c>
      <c r="G3336">
        <v>5</v>
      </c>
      <c r="H3336">
        <v>6</v>
      </c>
      <c r="I3336">
        <v>7</v>
      </c>
      <c r="J3336">
        <v>8</v>
      </c>
      <c r="K3336">
        <v>9</v>
      </c>
      <c r="L3336">
        <v>10</v>
      </c>
      <c r="M3336">
        <v>11</v>
      </c>
      <c r="N3336">
        <v>12</v>
      </c>
      <c r="O3336">
        <v>13</v>
      </c>
      <c r="P3336">
        <v>14</v>
      </c>
      <c r="Q3336">
        <v>15</v>
      </c>
      <c r="R3336">
        <v>16</v>
      </c>
      <c r="S3336">
        <v>17</v>
      </c>
      <c r="T3336">
        <v>18</v>
      </c>
      <c r="U3336">
        <v>19</v>
      </c>
      <c r="V3336">
        <v>20</v>
      </c>
      <c r="W3336">
        <v>21</v>
      </c>
      <c r="X3336">
        <v>22</v>
      </c>
      <c r="Y3336">
        <v>23</v>
      </c>
      <c r="Z3336">
        <v>24</v>
      </c>
      <c r="AA3336">
        <v>25</v>
      </c>
      <c r="AB3336">
        <v>26</v>
      </c>
      <c r="AC3336">
        <v>27</v>
      </c>
      <c r="AD3336">
        <v>28</v>
      </c>
    </row>
    <row r="3337" spans="1:33" x14ac:dyDescent="0.2">
      <c r="A3337" s="64"/>
      <c r="B3337">
        <v>1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G3337">
        <v>7</v>
      </c>
    </row>
    <row r="3338" spans="1:33" x14ac:dyDescent="0.2">
      <c r="A3338" s="64"/>
      <c r="B3338">
        <v>2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</row>
    <row r="3339" spans="1:33" x14ac:dyDescent="0.2">
      <c r="A3339" s="64"/>
      <c r="B3339">
        <v>3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</row>
    <row r="3340" spans="1:33" x14ac:dyDescent="0.2">
      <c r="A3340" s="64"/>
      <c r="B3340">
        <v>4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</row>
    <row r="3341" spans="1:33" x14ac:dyDescent="0.2">
      <c r="A3341" s="64"/>
      <c r="B3341">
        <v>5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</row>
    <row r="3342" spans="1:33" x14ac:dyDescent="0.2">
      <c r="A3342" s="64"/>
      <c r="B3342">
        <v>6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</row>
    <row r="3343" spans="1:33" x14ac:dyDescent="0.2">
      <c r="A3343" s="64"/>
      <c r="B3343">
        <v>7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32</v>
      </c>
      <c r="N3343">
        <v>70</v>
      </c>
      <c r="O3343">
        <v>162</v>
      </c>
      <c r="P3343">
        <v>195</v>
      </c>
      <c r="Q3343">
        <v>161</v>
      </c>
      <c r="R3343">
        <v>195</v>
      </c>
      <c r="S3343">
        <v>104</v>
      </c>
      <c r="T3343">
        <v>7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</row>
    <row r="3344" spans="1:33" x14ac:dyDescent="0.2">
      <c r="A3344" s="64"/>
      <c r="B3344">
        <v>8</v>
      </c>
      <c r="C3344">
        <v>0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26</v>
      </c>
      <c r="M3344">
        <v>224</v>
      </c>
      <c r="N3344">
        <v>253</v>
      </c>
      <c r="O3344">
        <v>254</v>
      </c>
      <c r="P3344">
        <v>253</v>
      </c>
      <c r="Q3344">
        <v>253</v>
      </c>
      <c r="R3344">
        <v>253</v>
      </c>
      <c r="S3344">
        <v>254</v>
      </c>
      <c r="T3344">
        <v>124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</row>
    <row r="3345" spans="1:30" x14ac:dyDescent="0.2">
      <c r="A3345" s="64"/>
      <c r="B3345">
        <v>9</v>
      </c>
      <c r="C3345">
        <v>0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9</v>
      </c>
      <c r="M3345">
        <v>131</v>
      </c>
      <c r="N3345">
        <v>253</v>
      </c>
      <c r="O3345">
        <v>247</v>
      </c>
      <c r="P3345">
        <v>145</v>
      </c>
      <c r="Q3345">
        <v>115</v>
      </c>
      <c r="R3345">
        <v>253</v>
      </c>
      <c r="S3345">
        <v>254</v>
      </c>
      <c r="T3345">
        <v>228</v>
      </c>
      <c r="U3345">
        <v>21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</row>
    <row r="3346" spans="1:30" x14ac:dyDescent="0.2">
      <c r="A3346" s="64"/>
      <c r="B3346">
        <v>10</v>
      </c>
      <c r="C3346">
        <v>0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15</v>
      </c>
      <c r="N3346">
        <v>160</v>
      </c>
      <c r="O3346">
        <v>84</v>
      </c>
      <c r="P3346">
        <v>0</v>
      </c>
      <c r="Q3346">
        <v>24</v>
      </c>
      <c r="R3346">
        <v>253</v>
      </c>
      <c r="S3346">
        <v>254</v>
      </c>
      <c r="T3346">
        <v>236</v>
      </c>
      <c r="U3346">
        <v>29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</row>
    <row r="3347" spans="1:30" x14ac:dyDescent="0.2">
      <c r="A3347" s="64"/>
      <c r="B3347">
        <v>11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49</v>
      </c>
      <c r="R3347">
        <v>254</v>
      </c>
      <c r="S3347">
        <v>254</v>
      </c>
      <c r="T3347">
        <v>237</v>
      </c>
      <c r="U3347">
        <v>29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</row>
    <row r="3348" spans="1:30" x14ac:dyDescent="0.2">
      <c r="A3348" s="64"/>
      <c r="B3348">
        <v>12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116</v>
      </c>
      <c r="R3348">
        <v>253</v>
      </c>
      <c r="S3348">
        <v>254</v>
      </c>
      <c r="T3348">
        <v>244</v>
      </c>
      <c r="U3348">
        <v>38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</row>
    <row r="3349" spans="1:30" x14ac:dyDescent="0.2">
      <c r="A3349" s="64"/>
      <c r="B3349">
        <v>13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157</v>
      </c>
      <c r="R3349">
        <v>253</v>
      </c>
      <c r="S3349">
        <v>254</v>
      </c>
      <c r="T3349">
        <v>198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</row>
    <row r="3350" spans="1:30" x14ac:dyDescent="0.2">
      <c r="A3350" s="64"/>
      <c r="B3350">
        <v>14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68</v>
      </c>
      <c r="Q3350">
        <v>240</v>
      </c>
      <c r="R3350">
        <v>253</v>
      </c>
      <c r="S3350">
        <v>254</v>
      </c>
      <c r="T3350">
        <v>115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</row>
    <row r="3351" spans="1:30" x14ac:dyDescent="0.2">
      <c r="A3351" s="64"/>
      <c r="B3351">
        <v>15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139</v>
      </c>
      <c r="Q3351">
        <v>254</v>
      </c>
      <c r="R3351">
        <v>254</v>
      </c>
      <c r="S3351">
        <v>254</v>
      </c>
      <c r="T3351">
        <v>56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</row>
    <row r="3352" spans="1:30" x14ac:dyDescent="0.2">
      <c r="A3352" s="64"/>
      <c r="B3352">
        <v>16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13</v>
      </c>
      <c r="P3352">
        <v>193</v>
      </c>
      <c r="Q3352">
        <v>253</v>
      </c>
      <c r="R3352">
        <v>253</v>
      </c>
      <c r="S3352">
        <v>140</v>
      </c>
      <c r="T3352">
        <v>2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</row>
    <row r="3353" spans="1:30" x14ac:dyDescent="0.2">
      <c r="A3353" s="64"/>
      <c r="B3353">
        <v>17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112</v>
      </c>
      <c r="P3353">
        <v>253</v>
      </c>
      <c r="Q3353">
        <v>253</v>
      </c>
      <c r="R3353">
        <v>253</v>
      </c>
      <c r="S3353">
        <v>17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</row>
    <row r="3354" spans="1:30" x14ac:dyDescent="0.2">
      <c r="A3354" s="64"/>
      <c r="B3354">
        <v>18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195</v>
      </c>
      <c r="P3354">
        <v>253</v>
      </c>
      <c r="Q3354">
        <v>253</v>
      </c>
      <c r="R3354">
        <v>151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</row>
    <row r="3355" spans="1:30" x14ac:dyDescent="0.2">
      <c r="A3355" s="64"/>
      <c r="B3355">
        <v>19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254</v>
      </c>
      <c r="P3355">
        <v>254</v>
      </c>
      <c r="Q3355">
        <v>239</v>
      </c>
      <c r="R3355">
        <v>25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</row>
    <row r="3356" spans="1:30" x14ac:dyDescent="0.2">
      <c r="A3356" s="64"/>
      <c r="B3356">
        <v>2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68</v>
      </c>
      <c r="O3356">
        <v>254</v>
      </c>
      <c r="P3356">
        <v>253</v>
      </c>
      <c r="Q3356">
        <v>162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</row>
    <row r="3357" spans="1:30" x14ac:dyDescent="0.2">
      <c r="A3357" s="64"/>
      <c r="B3357">
        <v>21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11</v>
      </c>
      <c r="N3357">
        <v>215</v>
      </c>
      <c r="O3357">
        <v>254</v>
      </c>
      <c r="P3357">
        <v>253</v>
      </c>
      <c r="Q3357">
        <v>46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</row>
    <row r="3358" spans="1:30" x14ac:dyDescent="0.2">
      <c r="A3358" s="64"/>
      <c r="B3358">
        <v>22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24</v>
      </c>
      <c r="N3358">
        <v>253</v>
      </c>
      <c r="O3358">
        <v>254</v>
      </c>
      <c r="P3358">
        <v>253</v>
      </c>
      <c r="Q3358">
        <v>46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</row>
    <row r="3359" spans="1:30" x14ac:dyDescent="0.2">
      <c r="A3359" s="64"/>
      <c r="B3359">
        <v>23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24</v>
      </c>
      <c r="N3359">
        <v>254</v>
      </c>
      <c r="O3359">
        <v>255</v>
      </c>
      <c r="P3359">
        <v>254</v>
      </c>
      <c r="Q3359">
        <v>46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</row>
    <row r="3360" spans="1:30" x14ac:dyDescent="0.2">
      <c r="A3360" s="64"/>
      <c r="B3360">
        <v>24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108</v>
      </c>
      <c r="N3360">
        <v>253</v>
      </c>
      <c r="O3360">
        <v>254</v>
      </c>
      <c r="P3360">
        <v>177</v>
      </c>
      <c r="Q3360">
        <v>4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</row>
    <row r="3361" spans="1:33" x14ac:dyDescent="0.2">
      <c r="A3361" s="64"/>
      <c r="B3361">
        <v>25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63</v>
      </c>
      <c r="N3361">
        <v>213</v>
      </c>
      <c r="O3361">
        <v>245</v>
      </c>
      <c r="P3361">
        <v>206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</row>
    <row r="3362" spans="1:33" x14ac:dyDescent="0.2">
      <c r="A3362" s="64"/>
      <c r="B3362">
        <v>26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25</v>
      </c>
      <c r="O3362">
        <v>136</v>
      </c>
      <c r="P3362">
        <v>98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</row>
    <row r="3363" spans="1:33" x14ac:dyDescent="0.2">
      <c r="A3363" s="64"/>
      <c r="B3363">
        <v>27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</row>
    <row r="3364" spans="1:33" x14ac:dyDescent="0.2">
      <c r="A3364" s="64"/>
      <c r="B3364">
        <v>28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</row>
    <row r="3365" spans="1:33" x14ac:dyDescent="0.2">
      <c r="A3365" s="64"/>
    </row>
    <row r="3366" spans="1:33" x14ac:dyDescent="0.2">
      <c r="A3366" s="64">
        <v>113</v>
      </c>
      <c r="C3366">
        <v>1</v>
      </c>
      <c r="D3366">
        <v>2</v>
      </c>
      <c r="E3366">
        <v>3</v>
      </c>
      <c r="F3366">
        <v>4</v>
      </c>
      <c r="G3366">
        <v>5</v>
      </c>
      <c r="H3366">
        <v>6</v>
      </c>
      <c r="I3366">
        <v>7</v>
      </c>
      <c r="J3366">
        <v>8</v>
      </c>
      <c r="K3366">
        <v>9</v>
      </c>
      <c r="L3366">
        <v>10</v>
      </c>
      <c r="M3366">
        <v>11</v>
      </c>
      <c r="N3366">
        <v>12</v>
      </c>
      <c r="O3366">
        <v>13</v>
      </c>
      <c r="P3366">
        <v>14</v>
      </c>
      <c r="Q3366">
        <v>15</v>
      </c>
      <c r="R3366">
        <v>16</v>
      </c>
      <c r="S3366">
        <v>17</v>
      </c>
      <c r="T3366">
        <v>18</v>
      </c>
      <c r="U3366">
        <v>19</v>
      </c>
      <c r="V3366">
        <v>20</v>
      </c>
      <c r="W3366">
        <v>21</v>
      </c>
      <c r="X3366">
        <v>22</v>
      </c>
      <c r="Y3366">
        <v>23</v>
      </c>
      <c r="Z3366">
        <v>24</v>
      </c>
      <c r="AA3366">
        <v>25</v>
      </c>
      <c r="AB3366">
        <v>26</v>
      </c>
      <c r="AC3366">
        <v>27</v>
      </c>
      <c r="AD3366">
        <v>28</v>
      </c>
    </row>
    <row r="3367" spans="1:33" x14ac:dyDescent="0.2">
      <c r="A3367" s="64"/>
      <c r="B3367">
        <v>1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G3367">
        <v>3</v>
      </c>
    </row>
    <row r="3368" spans="1:33" x14ac:dyDescent="0.2">
      <c r="A3368" s="64"/>
      <c r="B3368">
        <v>2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</row>
    <row r="3369" spans="1:33" x14ac:dyDescent="0.2">
      <c r="A3369" s="64"/>
      <c r="B3369">
        <v>3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</row>
    <row r="3370" spans="1:33" x14ac:dyDescent="0.2">
      <c r="A3370" s="64"/>
      <c r="B3370">
        <v>4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</row>
    <row r="3371" spans="1:33" x14ac:dyDescent="0.2">
      <c r="A3371" s="64"/>
      <c r="B3371">
        <v>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</row>
    <row r="3372" spans="1:33" x14ac:dyDescent="0.2">
      <c r="A3372" s="64"/>
      <c r="B3372">
        <v>6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131</v>
      </c>
      <c r="M3372">
        <v>254</v>
      </c>
      <c r="N3372">
        <v>254</v>
      </c>
      <c r="O3372">
        <v>215</v>
      </c>
      <c r="P3372">
        <v>163</v>
      </c>
      <c r="Q3372">
        <v>163</v>
      </c>
      <c r="R3372">
        <v>143</v>
      </c>
      <c r="S3372">
        <v>63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</row>
    <row r="3373" spans="1:33" x14ac:dyDescent="0.2">
      <c r="A3373" s="64"/>
      <c r="B3373">
        <v>7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70</v>
      </c>
      <c r="M3373">
        <v>192</v>
      </c>
      <c r="N3373">
        <v>198</v>
      </c>
      <c r="O3373">
        <v>198</v>
      </c>
      <c r="P3373">
        <v>198</v>
      </c>
      <c r="Q3373">
        <v>234</v>
      </c>
      <c r="R3373">
        <v>253</v>
      </c>
      <c r="S3373">
        <v>237</v>
      </c>
      <c r="T3373">
        <v>51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</row>
    <row r="3374" spans="1:33" x14ac:dyDescent="0.2">
      <c r="A3374" s="64"/>
      <c r="B3374">
        <v>8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86</v>
      </c>
      <c r="R3374">
        <v>253</v>
      </c>
      <c r="S3374">
        <v>253</v>
      </c>
      <c r="T3374">
        <v>144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</row>
    <row r="3375" spans="1:33" x14ac:dyDescent="0.2">
      <c r="A3375" s="64"/>
      <c r="B3375">
        <v>9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80</v>
      </c>
      <c r="R3375">
        <v>253</v>
      </c>
      <c r="S3375">
        <v>253</v>
      </c>
      <c r="T3375">
        <v>137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</row>
    <row r="3376" spans="1:33" x14ac:dyDescent="0.2">
      <c r="A3376" s="64"/>
      <c r="B3376">
        <v>1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33</v>
      </c>
      <c r="Q3376">
        <v>228</v>
      </c>
      <c r="R3376">
        <v>253</v>
      </c>
      <c r="S3376">
        <v>227</v>
      </c>
      <c r="T3376">
        <v>16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</row>
    <row r="3377" spans="1:30" x14ac:dyDescent="0.2">
      <c r="A3377" s="64"/>
      <c r="B3377">
        <v>11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12</v>
      </c>
      <c r="P3377">
        <v>228</v>
      </c>
      <c r="Q3377">
        <v>255</v>
      </c>
      <c r="R3377">
        <v>238</v>
      </c>
      <c r="S3377">
        <v>91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</row>
    <row r="3378" spans="1:30" x14ac:dyDescent="0.2">
      <c r="A3378" s="64"/>
      <c r="B3378">
        <v>12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28</v>
      </c>
      <c r="O3378">
        <v>166</v>
      </c>
      <c r="P3378">
        <v>253</v>
      </c>
      <c r="Q3378">
        <v>238</v>
      </c>
      <c r="R3378">
        <v>59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</row>
    <row r="3379" spans="1:30" x14ac:dyDescent="0.2">
      <c r="A3379" s="64"/>
      <c r="B3379">
        <v>13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73</v>
      </c>
      <c r="N3379">
        <v>222</v>
      </c>
      <c r="O3379">
        <v>253</v>
      </c>
      <c r="P3379">
        <v>207</v>
      </c>
      <c r="Q3379">
        <v>58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</row>
    <row r="3380" spans="1:30" x14ac:dyDescent="0.2">
      <c r="A3380" s="64"/>
      <c r="B3380">
        <v>14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138</v>
      </c>
      <c r="N3380">
        <v>253</v>
      </c>
      <c r="O3380">
        <v>253</v>
      </c>
      <c r="P3380">
        <v>168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</row>
    <row r="3381" spans="1:30" x14ac:dyDescent="0.2">
      <c r="A3381" s="64"/>
      <c r="B3381">
        <v>15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16</v>
      </c>
      <c r="N3381">
        <v>162</v>
      </c>
      <c r="O3381">
        <v>253</v>
      </c>
      <c r="P3381">
        <v>253</v>
      </c>
      <c r="Q3381">
        <v>156</v>
      </c>
      <c r="R3381">
        <v>7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</row>
    <row r="3382" spans="1:30" x14ac:dyDescent="0.2">
      <c r="A3382" s="64"/>
      <c r="B3382">
        <v>16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111</v>
      </c>
      <c r="P3382">
        <v>207</v>
      </c>
      <c r="Q3382">
        <v>255</v>
      </c>
      <c r="R3382">
        <v>234</v>
      </c>
      <c r="S3382">
        <v>75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</row>
    <row r="3383" spans="1:30" x14ac:dyDescent="0.2">
      <c r="A3383" s="64"/>
      <c r="B3383">
        <v>17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7</v>
      </c>
      <c r="Q3383">
        <v>134</v>
      </c>
      <c r="R3383">
        <v>249</v>
      </c>
      <c r="S3383">
        <v>237</v>
      </c>
      <c r="T3383">
        <v>7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</row>
    <row r="3384" spans="1:30" x14ac:dyDescent="0.2">
      <c r="A3384" s="64"/>
      <c r="B3384">
        <v>18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113</v>
      </c>
      <c r="S3384">
        <v>253</v>
      </c>
      <c r="T3384">
        <v>244</v>
      </c>
      <c r="U3384">
        <v>36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</row>
    <row r="3385" spans="1:30" x14ac:dyDescent="0.2">
      <c r="A3385" s="64"/>
      <c r="B3385">
        <v>1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61</v>
      </c>
      <c r="S3385">
        <v>253</v>
      </c>
      <c r="T3385">
        <v>253</v>
      </c>
      <c r="U3385">
        <v>143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</row>
    <row r="3386" spans="1:30" x14ac:dyDescent="0.2">
      <c r="A3386" s="64"/>
      <c r="B3386">
        <v>2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27</v>
      </c>
      <c r="R3386">
        <v>183</v>
      </c>
      <c r="S3386">
        <v>253</v>
      </c>
      <c r="T3386">
        <v>253</v>
      </c>
      <c r="U3386">
        <v>98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</row>
    <row r="3387" spans="1:30" x14ac:dyDescent="0.2">
      <c r="A3387" s="64"/>
      <c r="B3387">
        <v>21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99</v>
      </c>
      <c r="R3387">
        <v>254</v>
      </c>
      <c r="S3387">
        <v>254</v>
      </c>
      <c r="T3387">
        <v>242</v>
      </c>
      <c r="U3387">
        <v>26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</row>
    <row r="3388" spans="1:30" x14ac:dyDescent="0.2">
      <c r="A3388" s="64"/>
      <c r="B3388">
        <v>22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72</v>
      </c>
      <c r="Q3388">
        <v>247</v>
      </c>
      <c r="R3388">
        <v>253</v>
      </c>
      <c r="S3388">
        <v>245</v>
      </c>
      <c r="T3388">
        <v>87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</row>
    <row r="3389" spans="1:30" x14ac:dyDescent="0.2">
      <c r="A3389" s="64"/>
      <c r="B3389">
        <v>23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86</v>
      </c>
      <c r="N3389">
        <v>36</v>
      </c>
      <c r="O3389">
        <v>82</v>
      </c>
      <c r="P3389">
        <v>243</v>
      </c>
      <c r="Q3389">
        <v>254</v>
      </c>
      <c r="R3389">
        <v>245</v>
      </c>
      <c r="S3389">
        <v>121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</row>
    <row r="3390" spans="1:30" x14ac:dyDescent="0.2">
      <c r="A3390" s="64"/>
      <c r="B3390">
        <v>24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90</v>
      </c>
      <c r="M3390">
        <v>249</v>
      </c>
      <c r="N3390">
        <v>233</v>
      </c>
      <c r="O3390">
        <v>253</v>
      </c>
      <c r="P3390">
        <v>253</v>
      </c>
      <c r="Q3390">
        <v>209</v>
      </c>
      <c r="R3390">
        <v>81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</row>
    <row r="3391" spans="1:30" x14ac:dyDescent="0.2">
      <c r="A3391" s="64"/>
      <c r="B3391">
        <v>25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21</v>
      </c>
      <c r="M3391">
        <v>240</v>
      </c>
      <c r="N3391">
        <v>253</v>
      </c>
      <c r="O3391">
        <v>246</v>
      </c>
      <c r="P3391">
        <v>129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</row>
    <row r="3392" spans="1:30" x14ac:dyDescent="0.2">
      <c r="A3392" s="64"/>
      <c r="B3392">
        <v>26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</row>
    <row r="3393" spans="1:33" x14ac:dyDescent="0.2">
      <c r="A3393" s="64"/>
      <c r="B3393">
        <v>27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</row>
    <row r="3394" spans="1:33" x14ac:dyDescent="0.2">
      <c r="A3394" s="64"/>
      <c r="B3394">
        <v>28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</row>
    <row r="3395" spans="1:33" x14ac:dyDescent="0.2">
      <c r="A3395" s="64"/>
    </row>
    <row r="3396" spans="1:33" x14ac:dyDescent="0.2">
      <c r="A3396" s="64">
        <v>114</v>
      </c>
      <c r="C3396">
        <v>1</v>
      </c>
      <c r="D3396">
        <v>2</v>
      </c>
      <c r="E3396">
        <v>3</v>
      </c>
      <c r="F3396">
        <v>4</v>
      </c>
      <c r="G3396">
        <v>5</v>
      </c>
      <c r="H3396">
        <v>6</v>
      </c>
      <c r="I3396">
        <v>7</v>
      </c>
      <c r="J3396">
        <v>8</v>
      </c>
      <c r="K3396">
        <v>9</v>
      </c>
      <c r="L3396">
        <v>10</v>
      </c>
      <c r="M3396">
        <v>11</v>
      </c>
      <c r="N3396">
        <v>12</v>
      </c>
      <c r="O3396">
        <v>13</v>
      </c>
      <c r="P3396">
        <v>14</v>
      </c>
      <c r="Q3396">
        <v>15</v>
      </c>
      <c r="R3396">
        <v>16</v>
      </c>
      <c r="S3396">
        <v>17</v>
      </c>
      <c r="T3396">
        <v>18</v>
      </c>
      <c r="U3396">
        <v>19</v>
      </c>
      <c r="V3396">
        <v>20</v>
      </c>
      <c r="W3396">
        <v>21</v>
      </c>
      <c r="X3396">
        <v>22</v>
      </c>
      <c r="Y3396">
        <v>23</v>
      </c>
      <c r="Z3396">
        <v>24</v>
      </c>
      <c r="AA3396">
        <v>25</v>
      </c>
      <c r="AB3396">
        <v>26</v>
      </c>
      <c r="AC3396">
        <v>27</v>
      </c>
      <c r="AD3396">
        <v>28</v>
      </c>
    </row>
    <row r="3397" spans="1:33" x14ac:dyDescent="0.2">
      <c r="A3397" s="64"/>
      <c r="B3397">
        <v>1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G3397">
        <v>9</v>
      </c>
    </row>
    <row r="3398" spans="1:33" x14ac:dyDescent="0.2">
      <c r="A3398" s="64"/>
      <c r="B3398">
        <v>2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</row>
    <row r="3399" spans="1:33" x14ac:dyDescent="0.2">
      <c r="A3399" s="64"/>
      <c r="B3399">
        <v>3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</row>
    <row r="3400" spans="1:33" x14ac:dyDescent="0.2">
      <c r="A3400" s="64"/>
      <c r="B3400">
        <v>4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</row>
    <row r="3401" spans="1:33" x14ac:dyDescent="0.2">
      <c r="A3401" s="64"/>
      <c r="B3401">
        <v>5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</row>
    <row r="3402" spans="1:33" x14ac:dyDescent="0.2">
      <c r="A3402" s="64"/>
      <c r="B3402">
        <v>6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</row>
    <row r="3403" spans="1:33" x14ac:dyDescent="0.2">
      <c r="A3403" s="64"/>
      <c r="B3403">
        <v>7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</row>
    <row r="3404" spans="1:33" x14ac:dyDescent="0.2">
      <c r="A3404" s="64"/>
      <c r="B3404">
        <v>8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108</v>
      </c>
      <c r="O3404">
        <v>155</v>
      </c>
      <c r="P3404">
        <v>253</v>
      </c>
      <c r="Q3404">
        <v>254</v>
      </c>
      <c r="R3404">
        <v>254</v>
      </c>
      <c r="S3404">
        <v>209</v>
      </c>
      <c r="T3404">
        <v>89</v>
      </c>
      <c r="U3404">
        <v>7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</row>
    <row r="3405" spans="1:33" x14ac:dyDescent="0.2">
      <c r="A3405" s="64"/>
      <c r="B3405">
        <v>9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17</v>
      </c>
      <c r="M3405">
        <v>182</v>
      </c>
      <c r="N3405">
        <v>251</v>
      </c>
      <c r="O3405">
        <v>253</v>
      </c>
      <c r="P3405">
        <v>252</v>
      </c>
      <c r="Q3405">
        <v>248</v>
      </c>
      <c r="R3405">
        <v>253</v>
      </c>
      <c r="S3405">
        <v>253</v>
      </c>
      <c r="T3405">
        <v>253</v>
      </c>
      <c r="U3405">
        <v>116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</row>
    <row r="3406" spans="1:33" x14ac:dyDescent="0.2">
      <c r="A3406" s="64"/>
      <c r="B3406">
        <v>1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194</v>
      </c>
      <c r="M3406">
        <v>253</v>
      </c>
      <c r="N3406">
        <v>243</v>
      </c>
      <c r="O3406">
        <v>113</v>
      </c>
      <c r="P3406">
        <v>72</v>
      </c>
      <c r="Q3406">
        <v>37</v>
      </c>
      <c r="R3406">
        <v>89</v>
      </c>
      <c r="S3406">
        <v>177</v>
      </c>
      <c r="T3406">
        <v>253</v>
      </c>
      <c r="U3406">
        <v>235</v>
      </c>
      <c r="V3406">
        <v>19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</row>
    <row r="3407" spans="1:33" x14ac:dyDescent="0.2">
      <c r="A3407" s="64"/>
      <c r="B3407">
        <v>11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36</v>
      </c>
      <c r="L3407">
        <v>241</v>
      </c>
      <c r="M3407">
        <v>253</v>
      </c>
      <c r="N3407">
        <v>120</v>
      </c>
      <c r="O3407">
        <v>0</v>
      </c>
      <c r="P3407">
        <v>0</v>
      </c>
      <c r="Q3407">
        <v>0</v>
      </c>
      <c r="R3407">
        <v>0</v>
      </c>
      <c r="S3407">
        <v>19</v>
      </c>
      <c r="T3407">
        <v>187</v>
      </c>
      <c r="U3407">
        <v>253</v>
      </c>
      <c r="V3407">
        <v>16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</row>
    <row r="3408" spans="1:33" x14ac:dyDescent="0.2">
      <c r="A3408" s="64"/>
      <c r="B3408">
        <v>12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143</v>
      </c>
      <c r="L3408">
        <v>253</v>
      </c>
      <c r="M3408">
        <v>195</v>
      </c>
      <c r="N3408">
        <v>5</v>
      </c>
      <c r="O3408">
        <v>0</v>
      </c>
      <c r="P3408">
        <v>0</v>
      </c>
      <c r="Q3408">
        <v>0</v>
      </c>
      <c r="R3408">
        <v>18</v>
      </c>
      <c r="S3408">
        <v>226</v>
      </c>
      <c r="T3408">
        <v>253</v>
      </c>
      <c r="U3408">
        <v>253</v>
      </c>
      <c r="V3408">
        <v>173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</row>
    <row r="3409" spans="1:30" x14ac:dyDescent="0.2">
      <c r="A3409" s="64"/>
      <c r="B3409">
        <v>13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174</v>
      </c>
      <c r="L3409">
        <v>253</v>
      </c>
      <c r="M3409">
        <v>79</v>
      </c>
      <c r="N3409">
        <v>0</v>
      </c>
      <c r="O3409">
        <v>0</v>
      </c>
      <c r="P3409">
        <v>0</v>
      </c>
      <c r="Q3409">
        <v>0</v>
      </c>
      <c r="R3409">
        <v>72</v>
      </c>
      <c r="S3409">
        <v>253</v>
      </c>
      <c r="T3409">
        <v>253</v>
      </c>
      <c r="U3409">
        <v>253</v>
      </c>
      <c r="V3409">
        <v>123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</row>
    <row r="3410" spans="1:30" x14ac:dyDescent="0.2">
      <c r="A3410" s="64"/>
      <c r="B3410">
        <v>14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8</v>
      </c>
      <c r="K3410">
        <v>206</v>
      </c>
      <c r="L3410">
        <v>253</v>
      </c>
      <c r="M3410">
        <v>69</v>
      </c>
      <c r="N3410">
        <v>0</v>
      </c>
      <c r="O3410">
        <v>0</v>
      </c>
      <c r="P3410">
        <v>0</v>
      </c>
      <c r="Q3410">
        <v>4</v>
      </c>
      <c r="R3410">
        <v>228</v>
      </c>
      <c r="S3410">
        <v>253</v>
      </c>
      <c r="T3410">
        <v>253</v>
      </c>
      <c r="U3410">
        <v>245</v>
      </c>
      <c r="V3410">
        <v>5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</row>
    <row r="3411" spans="1:30" x14ac:dyDescent="0.2">
      <c r="A3411" s="64"/>
      <c r="B3411">
        <v>15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174</v>
      </c>
      <c r="L3411">
        <v>253</v>
      </c>
      <c r="M3411">
        <v>69</v>
      </c>
      <c r="N3411">
        <v>0</v>
      </c>
      <c r="O3411">
        <v>0</v>
      </c>
      <c r="P3411">
        <v>8</v>
      </c>
      <c r="Q3411">
        <v>162</v>
      </c>
      <c r="R3411">
        <v>253</v>
      </c>
      <c r="S3411">
        <v>253</v>
      </c>
      <c r="T3411">
        <v>199</v>
      </c>
      <c r="U3411">
        <v>64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</row>
    <row r="3412" spans="1:30" x14ac:dyDescent="0.2">
      <c r="A3412" s="64"/>
      <c r="B3412">
        <v>16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137</v>
      </c>
      <c r="L3412">
        <v>253</v>
      </c>
      <c r="M3412">
        <v>177</v>
      </c>
      <c r="N3412">
        <v>43</v>
      </c>
      <c r="O3412">
        <v>0</v>
      </c>
      <c r="P3412">
        <v>164</v>
      </c>
      <c r="Q3412">
        <v>253</v>
      </c>
      <c r="R3412">
        <v>253</v>
      </c>
      <c r="S3412">
        <v>253</v>
      </c>
      <c r="T3412">
        <v>122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</row>
    <row r="3413" spans="1:30" x14ac:dyDescent="0.2">
      <c r="A3413" s="64"/>
      <c r="B3413">
        <v>17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31</v>
      </c>
      <c r="L3413">
        <v>220</v>
      </c>
      <c r="M3413">
        <v>253</v>
      </c>
      <c r="N3413">
        <v>251</v>
      </c>
      <c r="O3413">
        <v>249</v>
      </c>
      <c r="P3413">
        <v>253</v>
      </c>
      <c r="Q3413">
        <v>253</v>
      </c>
      <c r="R3413">
        <v>235</v>
      </c>
      <c r="S3413">
        <v>253</v>
      </c>
      <c r="T3413">
        <v>183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</row>
    <row r="3414" spans="1:30" x14ac:dyDescent="0.2">
      <c r="A3414" s="64"/>
      <c r="B3414">
        <v>18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26</v>
      </c>
      <c r="M3414">
        <v>194</v>
      </c>
      <c r="N3414">
        <v>248</v>
      </c>
      <c r="O3414">
        <v>248</v>
      </c>
      <c r="P3414">
        <v>189</v>
      </c>
      <c r="Q3414">
        <v>107</v>
      </c>
      <c r="R3414">
        <v>159</v>
      </c>
      <c r="S3414">
        <v>253</v>
      </c>
      <c r="T3414">
        <v>183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</row>
    <row r="3415" spans="1:30" x14ac:dyDescent="0.2">
      <c r="A3415" s="64"/>
      <c r="B3415">
        <v>19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159</v>
      </c>
      <c r="S3415">
        <v>253</v>
      </c>
      <c r="T3415">
        <v>183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</row>
    <row r="3416" spans="1:30" x14ac:dyDescent="0.2">
      <c r="A3416" s="64"/>
      <c r="B3416">
        <v>2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159</v>
      </c>
      <c r="S3416">
        <v>253</v>
      </c>
      <c r="T3416">
        <v>188</v>
      </c>
      <c r="U3416">
        <v>2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</row>
    <row r="3417" spans="1:30" x14ac:dyDescent="0.2">
      <c r="A3417" s="64"/>
      <c r="B3417">
        <v>2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159</v>
      </c>
      <c r="S3417">
        <v>253</v>
      </c>
      <c r="T3417">
        <v>253</v>
      </c>
      <c r="U3417">
        <v>29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</row>
    <row r="3418" spans="1:30" x14ac:dyDescent="0.2">
      <c r="A3418" s="64"/>
      <c r="B3418">
        <v>2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72</v>
      </c>
      <c r="S3418">
        <v>253</v>
      </c>
      <c r="T3418">
        <v>253</v>
      </c>
      <c r="U3418">
        <v>3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</row>
    <row r="3419" spans="1:30" x14ac:dyDescent="0.2">
      <c r="A3419" s="64"/>
      <c r="B3419">
        <v>2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60</v>
      </c>
      <c r="S3419">
        <v>253</v>
      </c>
      <c r="T3419">
        <v>253</v>
      </c>
      <c r="U3419">
        <v>69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</row>
    <row r="3420" spans="1:30" x14ac:dyDescent="0.2">
      <c r="A3420" s="64"/>
      <c r="B3420">
        <v>2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61</v>
      </c>
      <c r="S3420">
        <v>253</v>
      </c>
      <c r="T3420">
        <v>253</v>
      </c>
      <c r="U3420">
        <v>3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</row>
    <row r="3421" spans="1:30" x14ac:dyDescent="0.2">
      <c r="A3421" s="64"/>
      <c r="B3421">
        <v>2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61</v>
      </c>
      <c r="S3421">
        <v>253</v>
      </c>
      <c r="T3421">
        <v>253</v>
      </c>
      <c r="U3421">
        <v>65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</row>
    <row r="3422" spans="1:30" x14ac:dyDescent="0.2">
      <c r="A3422" s="64"/>
      <c r="B3422">
        <v>2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3</v>
      </c>
      <c r="S3422">
        <v>216</v>
      </c>
      <c r="T3422">
        <v>253</v>
      </c>
      <c r="U3422">
        <v>129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</row>
    <row r="3423" spans="1:30" x14ac:dyDescent="0.2">
      <c r="A3423" s="64"/>
      <c r="B3423">
        <v>2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175</v>
      </c>
      <c r="T3423">
        <v>226</v>
      </c>
      <c r="U3423">
        <v>39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</row>
    <row r="3424" spans="1:30" x14ac:dyDescent="0.2">
      <c r="A3424" s="64"/>
      <c r="B3424">
        <v>2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</row>
    <row r="3425" spans="1:33" x14ac:dyDescent="0.2">
      <c r="A3425" s="64"/>
    </row>
    <row r="3426" spans="1:33" x14ac:dyDescent="0.2">
      <c r="A3426" s="64">
        <v>115</v>
      </c>
      <c r="C3426">
        <v>1</v>
      </c>
      <c r="D3426">
        <v>2</v>
      </c>
      <c r="E3426">
        <v>3</v>
      </c>
      <c r="F3426">
        <v>4</v>
      </c>
      <c r="G3426">
        <v>5</v>
      </c>
      <c r="H3426">
        <v>6</v>
      </c>
      <c r="I3426">
        <v>7</v>
      </c>
      <c r="J3426">
        <v>8</v>
      </c>
      <c r="K3426">
        <v>9</v>
      </c>
      <c r="L3426">
        <v>10</v>
      </c>
      <c r="M3426">
        <v>11</v>
      </c>
      <c r="N3426">
        <v>12</v>
      </c>
      <c r="O3426">
        <v>13</v>
      </c>
      <c r="P3426">
        <v>14</v>
      </c>
      <c r="Q3426">
        <v>15</v>
      </c>
      <c r="R3426">
        <v>16</v>
      </c>
      <c r="S3426">
        <v>17</v>
      </c>
      <c r="T3426">
        <v>18</v>
      </c>
      <c r="U3426">
        <v>19</v>
      </c>
      <c r="V3426">
        <v>20</v>
      </c>
      <c r="W3426">
        <v>21</v>
      </c>
      <c r="X3426">
        <v>22</v>
      </c>
      <c r="Y3426">
        <v>23</v>
      </c>
      <c r="Z3426">
        <v>24</v>
      </c>
      <c r="AA3426">
        <v>25</v>
      </c>
      <c r="AB3426">
        <v>26</v>
      </c>
      <c r="AC3426">
        <v>27</v>
      </c>
      <c r="AD3426">
        <v>28</v>
      </c>
    </row>
    <row r="3427" spans="1:33" x14ac:dyDescent="0.2">
      <c r="A3427" s="64"/>
      <c r="B3427">
        <v>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G3427">
        <v>7</v>
      </c>
    </row>
    <row r="3428" spans="1:33" x14ac:dyDescent="0.2">
      <c r="A3428" s="64"/>
      <c r="B3428">
        <v>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</row>
    <row r="3429" spans="1:33" x14ac:dyDescent="0.2">
      <c r="A3429" s="64"/>
      <c r="B3429">
        <v>3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</row>
    <row r="3430" spans="1:33" x14ac:dyDescent="0.2">
      <c r="A3430" s="64"/>
      <c r="B3430">
        <v>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</row>
    <row r="3431" spans="1:33" x14ac:dyDescent="0.2">
      <c r="A3431" s="64"/>
      <c r="B3431">
        <v>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</row>
    <row r="3432" spans="1:33" x14ac:dyDescent="0.2">
      <c r="A3432" s="64"/>
      <c r="B3432">
        <v>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</row>
    <row r="3433" spans="1:33" x14ac:dyDescent="0.2">
      <c r="A3433" s="64"/>
      <c r="B3433">
        <v>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204</v>
      </c>
      <c r="M3433">
        <v>253</v>
      </c>
      <c r="N3433">
        <v>165</v>
      </c>
      <c r="O3433">
        <v>91</v>
      </c>
      <c r="P3433">
        <v>29</v>
      </c>
      <c r="Q3433">
        <v>29</v>
      </c>
      <c r="R3433">
        <v>19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</row>
    <row r="3434" spans="1:33" x14ac:dyDescent="0.2">
      <c r="A3434" s="64"/>
      <c r="B3434">
        <v>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253</v>
      </c>
      <c r="M3434">
        <v>252</v>
      </c>
      <c r="N3434">
        <v>252</v>
      </c>
      <c r="O3434">
        <v>252</v>
      </c>
      <c r="P3434">
        <v>253</v>
      </c>
      <c r="Q3434">
        <v>252</v>
      </c>
      <c r="R3434">
        <v>224</v>
      </c>
      <c r="S3434">
        <v>44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</row>
    <row r="3435" spans="1:33" x14ac:dyDescent="0.2">
      <c r="A3435" s="64"/>
      <c r="B3435">
        <v>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128</v>
      </c>
      <c r="M3435">
        <v>252</v>
      </c>
      <c r="N3435">
        <v>252</v>
      </c>
      <c r="O3435">
        <v>252</v>
      </c>
      <c r="P3435">
        <v>253</v>
      </c>
      <c r="Q3435">
        <v>252</v>
      </c>
      <c r="R3435">
        <v>252</v>
      </c>
      <c r="S3435">
        <v>177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</row>
    <row r="3436" spans="1:33" x14ac:dyDescent="0.2">
      <c r="A3436" s="64"/>
      <c r="B3436">
        <v>1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4</v>
      </c>
      <c r="M3436">
        <v>128</v>
      </c>
      <c r="N3436">
        <v>202</v>
      </c>
      <c r="O3436">
        <v>151</v>
      </c>
      <c r="P3436">
        <v>253</v>
      </c>
      <c r="Q3436">
        <v>252</v>
      </c>
      <c r="R3436">
        <v>252</v>
      </c>
      <c r="S3436">
        <v>252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</row>
    <row r="3437" spans="1:33" x14ac:dyDescent="0.2">
      <c r="A3437" s="64"/>
      <c r="B3437">
        <v>1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26</v>
      </c>
      <c r="R3437">
        <v>160</v>
      </c>
      <c r="S3437">
        <v>253</v>
      </c>
      <c r="T3437">
        <v>63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</row>
    <row r="3438" spans="1:33" x14ac:dyDescent="0.2">
      <c r="A3438" s="64"/>
      <c r="B3438">
        <v>1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85</v>
      </c>
      <c r="S3438">
        <v>252</v>
      </c>
      <c r="T3438">
        <v>113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</row>
    <row r="3439" spans="1:33" x14ac:dyDescent="0.2">
      <c r="A3439" s="64"/>
      <c r="B3439">
        <v>1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85</v>
      </c>
      <c r="S3439">
        <v>252</v>
      </c>
      <c r="T3439">
        <v>113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</row>
    <row r="3440" spans="1:33" x14ac:dyDescent="0.2">
      <c r="A3440" s="64"/>
      <c r="B3440">
        <v>14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85</v>
      </c>
      <c r="S3440">
        <v>252</v>
      </c>
      <c r="T3440">
        <v>63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</row>
    <row r="3441" spans="1:30" x14ac:dyDescent="0.2">
      <c r="A3441" s="64"/>
      <c r="B3441">
        <v>1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147</v>
      </c>
      <c r="S3441">
        <v>253</v>
      </c>
      <c r="T3441">
        <v>29</v>
      </c>
      <c r="U3441">
        <v>29</v>
      </c>
      <c r="V3441">
        <v>29</v>
      </c>
      <c r="W3441">
        <v>4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</row>
    <row r="3442" spans="1:30" x14ac:dyDescent="0.2">
      <c r="A3442" s="64"/>
      <c r="B3442">
        <v>1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19</v>
      </c>
      <c r="O3442">
        <v>57</v>
      </c>
      <c r="P3442">
        <v>170</v>
      </c>
      <c r="Q3442">
        <v>169</v>
      </c>
      <c r="R3442">
        <v>234</v>
      </c>
      <c r="S3442">
        <v>252</v>
      </c>
      <c r="T3442">
        <v>253</v>
      </c>
      <c r="U3442">
        <v>252</v>
      </c>
      <c r="V3442">
        <v>252</v>
      </c>
      <c r="W3442">
        <v>153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</row>
    <row r="3443" spans="1:30" x14ac:dyDescent="0.2">
      <c r="A3443" s="64"/>
      <c r="B3443">
        <v>17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82</v>
      </c>
      <c r="N3443">
        <v>215</v>
      </c>
      <c r="O3443">
        <v>252</v>
      </c>
      <c r="P3443">
        <v>253</v>
      </c>
      <c r="Q3443">
        <v>252</v>
      </c>
      <c r="R3443">
        <v>252</v>
      </c>
      <c r="S3443">
        <v>252</v>
      </c>
      <c r="T3443">
        <v>253</v>
      </c>
      <c r="U3443">
        <v>233</v>
      </c>
      <c r="V3443">
        <v>130</v>
      </c>
      <c r="W3443">
        <v>31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</row>
    <row r="3444" spans="1:30" x14ac:dyDescent="0.2">
      <c r="A3444" s="64"/>
      <c r="B3444">
        <v>1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26</v>
      </c>
      <c r="M3444">
        <v>243</v>
      </c>
      <c r="N3444">
        <v>252</v>
      </c>
      <c r="O3444">
        <v>252</v>
      </c>
      <c r="P3444">
        <v>253</v>
      </c>
      <c r="Q3444">
        <v>252</v>
      </c>
      <c r="R3444">
        <v>252</v>
      </c>
      <c r="S3444">
        <v>252</v>
      </c>
      <c r="T3444">
        <v>128</v>
      </c>
      <c r="U3444">
        <v>22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</row>
    <row r="3445" spans="1:30" x14ac:dyDescent="0.2">
      <c r="A3445" s="64"/>
      <c r="B3445">
        <v>1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151</v>
      </c>
      <c r="N3445">
        <v>187</v>
      </c>
      <c r="O3445">
        <v>113</v>
      </c>
      <c r="P3445">
        <v>192</v>
      </c>
      <c r="Q3445">
        <v>253</v>
      </c>
      <c r="R3445">
        <v>206</v>
      </c>
      <c r="S3445">
        <v>13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</row>
    <row r="3446" spans="1:30" x14ac:dyDescent="0.2">
      <c r="A3446" s="64"/>
      <c r="B3446">
        <v>2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166</v>
      </c>
      <c r="Q3446">
        <v>252</v>
      </c>
      <c r="R3446">
        <v>168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</row>
    <row r="3447" spans="1:30" x14ac:dyDescent="0.2">
      <c r="A3447" s="64"/>
      <c r="B3447">
        <v>2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253</v>
      </c>
      <c r="Q3447">
        <v>252</v>
      </c>
      <c r="R3447">
        <v>8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</row>
    <row r="3448" spans="1:30" x14ac:dyDescent="0.2">
      <c r="A3448" s="64"/>
      <c r="B3448">
        <v>2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253</v>
      </c>
      <c r="Q3448">
        <v>202</v>
      </c>
      <c r="R3448">
        <v>6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</row>
    <row r="3449" spans="1:30" x14ac:dyDescent="0.2">
      <c r="A3449" s="64"/>
      <c r="B3449">
        <v>2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51</v>
      </c>
      <c r="P3449">
        <v>255</v>
      </c>
      <c r="Q3449">
        <v>84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</row>
    <row r="3450" spans="1:30" x14ac:dyDescent="0.2">
      <c r="A3450" s="64"/>
      <c r="B3450">
        <v>24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253</v>
      </c>
      <c r="Q3450">
        <v>84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</row>
    <row r="3451" spans="1:30" x14ac:dyDescent="0.2">
      <c r="A3451" s="64"/>
      <c r="B3451">
        <v>2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253</v>
      </c>
      <c r="Q3451">
        <v>84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</row>
    <row r="3452" spans="1:30" x14ac:dyDescent="0.2">
      <c r="A3452" s="64"/>
      <c r="B3452">
        <v>2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153</v>
      </c>
      <c r="Q3452">
        <v>84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</row>
    <row r="3453" spans="1:30" x14ac:dyDescent="0.2">
      <c r="A3453" s="64"/>
      <c r="B3453">
        <v>2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</row>
    <row r="3454" spans="1:30" x14ac:dyDescent="0.2">
      <c r="A3454" s="64"/>
      <c r="B3454">
        <v>2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</row>
    <row r="3455" spans="1:30" x14ac:dyDescent="0.2">
      <c r="A3455" s="64"/>
    </row>
    <row r="3456" spans="1:30" x14ac:dyDescent="0.2">
      <c r="A3456" s="64">
        <v>116</v>
      </c>
      <c r="C3456">
        <v>1</v>
      </c>
      <c r="D3456">
        <v>2</v>
      </c>
      <c r="E3456">
        <v>3</v>
      </c>
      <c r="F3456">
        <v>4</v>
      </c>
      <c r="G3456">
        <v>5</v>
      </c>
      <c r="H3456">
        <v>6</v>
      </c>
      <c r="I3456">
        <v>7</v>
      </c>
      <c r="J3456">
        <v>8</v>
      </c>
      <c r="K3456">
        <v>9</v>
      </c>
      <c r="L3456">
        <v>10</v>
      </c>
      <c r="M3456">
        <v>11</v>
      </c>
      <c r="N3456">
        <v>12</v>
      </c>
      <c r="O3456">
        <v>13</v>
      </c>
      <c r="P3456">
        <v>14</v>
      </c>
      <c r="Q3456">
        <v>15</v>
      </c>
      <c r="R3456">
        <v>16</v>
      </c>
      <c r="S3456">
        <v>17</v>
      </c>
      <c r="T3456">
        <v>18</v>
      </c>
      <c r="U3456">
        <v>19</v>
      </c>
      <c r="V3456">
        <v>20</v>
      </c>
      <c r="W3456">
        <v>21</v>
      </c>
      <c r="X3456">
        <v>22</v>
      </c>
      <c r="Y3456">
        <v>23</v>
      </c>
      <c r="Z3456">
        <v>24</v>
      </c>
      <c r="AA3456">
        <v>25</v>
      </c>
      <c r="AB3456">
        <v>26</v>
      </c>
      <c r="AC3456">
        <v>27</v>
      </c>
      <c r="AD3456">
        <v>28</v>
      </c>
    </row>
    <row r="3457" spans="1:33" x14ac:dyDescent="0.2">
      <c r="A3457" s="64"/>
      <c r="B3457">
        <v>1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G3457">
        <v>4</v>
      </c>
    </row>
    <row r="3458" spans="1:33" x14ac:dyDescent="0.2">
      <c r="A3458" s="64"/>
      <c r="B3458">
        <v>2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</row>
    <row r="3459" spans="1:33" x14ac:dyDescent="0.2">
      <c r="A3459" s="64"/>
      <c r="B3459">
        <v>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</row>
    <row r="3460" spans="1:33" x14ac:dyDescent="0.2">
      <c r="A3460" s="64"/>
      <c r="B3460">
        <v>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</row>
    <row r="3461" spans="1:33" x14ac:dyDescent="0.2">
      <c r="A3461" s="64"/>
      <c r="B3461">
        <v>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104</v>
      </c>
      <c r="S3461">
        <v>254</v>
      </c>
      <c r="T3461">
        <v>82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</row>
    <row r="3462" spans="1:33" x14ac:dyDescent="0.2">
      <c r="A3462" s="64"/>
      <c r="B3462">
        <v>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106</v>
      </c>
      <c r="R3462">
        <v>252</v>
      </c>
      <c r="S3462">
        <v>253</v>
      </c>
      <c r="T3462">
        <v>69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</row>
    <row r="3463" spans="1:33" x14ac:dyDescent="0.2">
      <c r="A3463" s="64"/>
      <c r="B3463">
        <v>7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58</v>
      </c>
      <c r="Q3463">
        <v>250</v>
      </c>
      <c r="R3463">
        <v>245</v>
      </c>
      <c r="S3463">
        <v>83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</row>
    <row r="3464" spans="1:33" x14ac:dyDescent="0.2">
      <c r="A3464" s="64"/>
      <c r="B3464">
        <v>8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42</v>
      </c>
      <c r="P3464">
        <v>225</v>
      </c>
      <c r="Q3464">
        <v>250</v>
      </c>
      <c r="R3464">
        <v>109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</row>
    <row r="3465" spans="1:33" x14ac:dyDescent="0.2">
      <c r="A3465" s="64"/>
      <c r="B3465">
        <v>9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32</v>
      </c>
      <c r="O3465">
        <v>226</v>
      </c>
      <c r="P3465">
        <v>251</v>
      </c>
      <c r="Q3465">
        <v>11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</row>
    <row r="3466" spans="1:33" x14ac:dyDescent="0.2">
      <c r="A3466" s="64"/>
      <c r="B3466">
        <v>1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4</v>
      </c>
      <c r="N3466">
        <v>173</v>
      </c>
      <c r="O3466">
        <v>252</v>
      </c>
      <c r="P3466">
        <v>139</v>
      </c>
      <c r="Q3466">
        <v>0</v>
      </c>
      <c r="R3466">
        <v>0</v>
      </c>
      <c r="S3466">
        <v>0</v>
      </c>
      <c r="T3466">
        <v>3</v>
      </c>
      <c r="U3466">
        <v>1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</row>
    <row r="3467" spans="1:33" x14ac:dyDescent="0.2">
      <c r="A3467" s="64"/>
      <c r="B3467">
        <v>11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116</v>
      </c>
      <c r="N3467">
        <v>254</v>
      </c>
      <c r="O3467">
        <v>166</v>
      </c>
      <c r="P3467">
        <v>0</v>
      </c>
      <c r="Q3467">
        <v>0</v>
      </c>
      <c r="R3467">
        <v>0</v>
      </c>
      <c r="S3467">
        <v>2</v>
      </c>
      <c r="T3467">
        <v>170</v>
      </c>
      <c r="U3467">
        <v>10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</row>
    <row r="3468" spans="1:33" x14ac:dyDescent="0.2">
      <c r="A3468" s="64"/>
      <c r="B3468">
        <v>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31</v>
      </c>
      <c r="M3468">
        <v>225</v>
      </c>
      <c r="N3468">
        <v>209</v>
      </c>
      <c r="O3468">
        <v>40</v>
      </c>
      <c r="P3468">
        <v>0</v>
      </c>
      <c r="Q3468">
        <v>0</v>
      </c>
      <c r="R3468">
        <v>0</v>
      </c>
      <c r="S3468">
        <v>30</v>
      </c>
      <c r="T3468">
        <v>254</v>
      </c>
      <c r="U3468">
        <v>211</v>
      </c>
      <c r="V3468">
        <v>8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</row>
    <row r="3469" spans="1:33" x14ac:dyDescent="0.2">
      <c r="A3469" s="64"/>
      <c r="B3469">
        <v>13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150</v>
      </c>
      <c r="M3469">
        <v>254</v>
      </c>
      <c r="N3469">
        <v>111</v>
      </c>
      <c r="O3469">
        <v>0</v>
      </c>
      <c r="P3469">
        <v>0</v>
      </c>
      <c r="Q3469">
        <v>0</v>
      </c>
      <c r="R3469">
        <v>5</v>
      </c>
      <c r="S3469">
        <v>162</v>
      </c>
      <c r="T3469">
        <v>254</v>
      </c>
      <c r="U3469">
        <v>187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</row>
    <row r="3470" spans="1:33" x14ac:dyDescent="0.2">
      <c r="A3470" s="64"/>
      <c r="B3470">
        <v>14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36</v>
      </c>
      <c r="L3470">
        <v>247</v>
      </c>
      <c r="M3470">
        <v>179</v>
      </c>
      <c r="N3470">
        <v>1</v>
      </c>
      <c r="O3470">
        <v>0</v>
      </c>
      <c r="P3470">
        <v>0</v>
      </c>
      <c r="Q3470">
        <v>0</v>
      </c>
      <c r="R3470">
        <v>34</v>
      </c>
      <c r="S3470">
        <v>254</v>
      </c>
      <c r="T3470">
        <v>254</v>
      </c>
      <c r="U3470">
        <v>109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</row>
    <row r="3471" spans="1:33" x14ac:dyDescent="0.2">
      <c r="A3471" s="64"/>
      <c r="B3471">
        <v>1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13</v>
      </c>
      <c r="L3471">
        <v>254</v>
      </c>
      <c r="M3471">
        <v>180</v>
      </c>
      <c r="N3471">
        <v>1</v>
      </c>
      <c r="O3471">
        <v>0</v>
      </c>
      <c r="P3471">
        <v>0</v>
      </c>
      <c r="Q3471">
        <v>0</v>
      </c>
      <c r="R3471">
        <v>119</v>
      </c>
      <c r="S3471">
        <v>254</v>
      </c>
      <c r="T3471">
        <v>254</v>
      </c>
      <c r="U3471">
        <v>24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</row>
    <row r="3472" spans="1:33" x14ac:dyDescent="0.2">
      <c r="A3472" s="64"/>
      <c r="B3472">
        <v>1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42</v>
      </c>
      <c r="L3472">
        <v>250</v>
      </c>
      <c r="M3472">
        <v>254</v>
      </c>
      <c r="N3472">
        <v>173</v>
      </c>
      <c r="O3472">
        <v>52</v>
      </c>
      <c r="P3472">
        <v>0</v>
      </c>
      <c r="Q3472">
        <v>37</v>
      </c>
      <c r="R3472">
        <v>242</v>
      </c>
      <c r="S3472">
        <v>254</v>
      </c>
      <c r="T3472">
        <v>154</v>
      </c>
      <c r="U3472">
        <v>2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</row>
    <row r="3473" spans="1:33" x14ac:dyDescent="0.2">
      <c r="A3473" s="64"/>
      <c r="B3473">
        <v>1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123</v>
      </c>
      <c r="M3473">
        <v>253</v>
      </c>
      <c r="N3473">
        <v>254</v>
      </c>
      <c r="O3473">
        <v>238</v>
      </c>
      <c r="P3473">
        <v>184</v>
      </c>
      <c r="Q3473">
        <v>242</v>
      </c>
      <c r="R3473">
        <v>254</v>
      </c>
      <c r="S3473">
        <v>251</v>
      </c>
      <c r="T3473">
        <v>24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</row>
    <row r="3474" spans="1:33" x14ac:dyDescent="0.2">
      <c r="A3474" s="64"/>
      <c r="B3474">
        <v>1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88</v>
      </c>
      <c r="N3474">
        <v>225</v>
      </c>
      <c r="O3474">
        <v>254</v>
      </c>
      <c r="P3474">
        <v>254</v>
      </c>
      <c r="Q3474">
        <v>254</v>
      </c>
      <c r="R3474">
        <v>254</v>
      </c>
      <c r="S3474">
        <v>19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</row>
    <row r="3475" spans="1:33" x14ac:dyDescent="0.2">
      <c r="A3475" s="64"/>
      <c r="B3475">
        <v>1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6</v>
      </c>
      <c r="O3475">
        <v>9</v>
      </c>
      <c r="P3475">
        <v>52</v>
      </c>
      <c r="Q3475">
        <v>254</v>
      </c>
      <c r="R3475">
        <v>243</v>
      </c>
      <c r="S3475">
        <v>31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</row>
    <row r="3476" spans="1:33" x14ac:dyDescent="0.2">
      <c r="A3476" s="64"/>
      <c r="B3476">
        <v>2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64</v>
      </c>
      <c r="Q3476">
        <v>254</v>
      </c>
      <c r="R3476">
        <v>218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</row>
    <row r="3477" spans="1:33" x14ac:dyDescent="0.2">
      <c r="A3477" s="64"/>
      <c r="B3477">
        <v>21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180</v>
      </c>
      <c r="Q3477">
        <v>254</v>
      </c>
      <c r="R3477">
        <v>147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</row>
    <row r="3478" spans="1:33" x14ac:dyDescent="0.2">
      <c r="A3478" s="64"/>
      <c r="B3478">
        <v>22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48</v>
      </c>
      <c r="P3478">
        <v>249</v>
      </c>
      <c r="Q3478">
        <v>254</v>
      </c>
      <c r="R3478">
        <v>147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</row>
    <row r="3479" spans="1:33" x14ac:dyDescent="0.2">
      <c r="A3479" s="64"/>
      <c r="B3479">
        <v>23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59</v>
      </c>
      <c r="P3479">
        <v>254</v>
      </c>
      <c r="Q3479">
        <v>242</v>
      </c>
      <c r="R3479">
        <v>57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</row>
    <row r="3480" spans="1:33" x14ac:dyDescent="0.2">
      <c r="A3480" s="64"/>
      <c r="B3480">
        <v>24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38</v>
      </c>
      <c r="P3480">
        <v>244</v>
      </c>
      <c r="Q3480">
        <v>191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</row>
    <row r="3481" spans="1:33" x14ac:dyDescent="0.2">
      <c r="A3481" s="64"/>
      <c r="B3481">
        <v>25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</row>
    <row r="3482" spans="1:33" x14ac:dyDescent="0.2">
      <c r="A3482" s="64"/>
      <c r="B3482">
        <v>2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</row>
    <row r="3483" spans="1:33" x14ac:dyDescent="0.2">
      <c r="A3483" s="64"/>
      <c r="B3483">
        <v>2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</row>
    <row r="3484" spans="1:33" x14ac:dyDescent="0.2">
      <c r="A3484" s="64"/>
      <c r="B3484">
        <v>2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</row>
    <row r="3485" spans="1:33" x14ac:dyDescent="0.2">
      <c r="A3485" s="64"/>
    </row>
    <row r="3486" spans="1:33" x14ac:dyDescent="0.2">
      <c r="A3486" s="64">
        <v>117</v>
      </c>
      <c r="C3486">
        <v>1</v>
      </c>
      <c r="D3486">
        <v>2</v>
      </c>
      <c r="E3486">
        <v>3</v>
      </c>
      <c r="F3486">
        <v>4</v>
      </c>
      <c r="G3486">
        <v>5</v>
      </c>
      <c r="H3486">
        <v>6</v>
      </c>
      <c r="I3486">
        <v>7</v>
      </c>
      <c r="J3486">
        <v>8</v>
      </c>
      <c r="K3486">
        <v>9</v>
      </c>
      <c r="L3486">
        <v>10</v>
      </c>
      <c r="M3486">
        <v>11</v>
      </c>
      <c r="N3486">
        <v>12</v>
      </c>
      <c r="O3486">
        <v>13</v>
      </c>
      <c r="P3486">
        <v>14</v>
      </c>
      <c r="Q3486">
        <v>15</v>
      </c>
      <c r="R3486">
        <v>16</v>
      </c>
      <c r="S3486">
        <v>17</v>
      </c>
      <c r="T3486">
        <v>18</v>
      </c>
      <c r="U3486">
        <v>19</v>
      </c>
      <c r="V3486">
        <v>20</v>
      </c>
      <c r="W3486">
        <v>21</v>
      </c>
      <c r="X3486">
        <v>22</v>
      </c>
      <c r="Y3486">
        <v>23</v>
      </c>
      <c r="Z3486">
        <v>24</v>
      </c>
      <c r="AA3486">
        <v>25</v>
      </c>
      <c r="AB3486">
        <v>26</v>
      </c>
      <c r="AC3486">
        <v>27</v>
      </c>
      <c r="AD3486">
        <v>28</v>
      </c>
    </row>
    <row r="3487" spans="1:33" x14ac:dyDescent="0.2">
      <c r="A3487" s="64"/>
      <c r="B3487">
        <v>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G3487">
        <v>4</v>
      </c>
    </row>
    <row r="3488" spans="1:33" x14ac:dyDescent="0.2">
      <c r="A3488" s="64"/>
      <c r="B3488">
        <v>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</row>
    <row r="3489" spans="1:30" x14ac:dyDescent="0.2">
      <c r="A3489" s="64"/>
      <c r="B3489">
        <v>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</row>
    <row r="3490" spans="1:30" x14ac:dyDescent="0.2">
      <c r="A3490" s="64"/>
      <c r="B3490">
        <v>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</row>
    <row r="3491" spans="1:30" x14ac:dyDescent="0.2">
      <c r="A3491" s="64"/>
      <c r="B3491">
        <v>5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</row>
    <row r="3492" spans="1:30" x14ac:dyDescent="0.2">
      <c r="A3492" s="64"/>
      <c r="B3492">
        <v>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118</v>
      </c>
      <c r="O3492">
        <v>175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</row>
    <row r="3493" spans="1:30" x14ac:dyDescent="0.2">
      <c r="A3493" s="64"/>
      <c r="B3493">
        <v>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200</v>
      </c>
      <c r="O3493">
        <v>174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</row>
    <row r="3494" spans="1:30" x14ac:dyDescent="0.2">
      <c r="A3494" s="64"/>
      <c r="B3494">
        <v>8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19</v>
      </c>
      <c r="N3494">
        <v>226</v>
      </c>
      <c r="O3494">
        <v>174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</row>
    <row r="3495" spans="1:30" x14ac:dyDescent="0.2">
      <c r="A3495" s="64"/>
      <c r="B3495">
        <v>9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112</v>
      </c>
      <c r="N3495">
        <v>253</v>
      </c>
      <c r="O3495">
        <v>159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37</v>
      </c>
      <c r="V3495">
        <v>10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</row>
    <row r="3496" spans="1:30" x14ac:dyDescent="0.2">
      <c r="A3496" s="64"/>
      <c r="B3496">
        <v>1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156</v>
      </c>
      <c r="N3496">
        <v>253</v>
      </c>
      <c r="O3496">
        <v>78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136</v>
      </c>
      <c r="V3496">
        <v>253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</row>
    <row r="3497" spans="1:30" x14ac:dyDescent="0.2">
      <c r="A3497" s="64"/>
      <c r="B3497">
        <v>1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179</v>
      </c>
      <c r="N3497">
        <v>234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71</v>
      </c>
      <c r="U3497">
        <v>246</v>
      </c>
      <c r="V3497">
        <v>193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</row>
    <row r="3498" spans="1:30" x14ac:dyDescent="0.2">
      <c r="A3498" s="64"/>
      <c r="B3498">
        <v>1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254</v>
      </c>
      <c r="N3498">
        <v>150</v>
      </c>
      <c r="O3498">
        <v>0</v>
      </c>
      <c r="P3498">
        <v>0</v>
      </c>
      <c r="Q3498">
        <v>0</v>
      </c>
      <c r="R3498">
        <v>0</v>
      </c>
      <c r="S3498">
        <v>25</v>
      </c>
      <c r="T3498">
        <v>211</v>
      </c>
      <c r="U3498">
        <v>253</v>
      </c>
      <c r="V3498">
        <v>111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</row>
    <row r="3499" spans="1:30" x14ac:dyDescent="0.2">
      <c r="A3499" s="64"/>
      <c r="B3499">
        <v>1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68</v>
      </c>
      <c r="M3499">
        <v>254</v>
      </c>
      <c r="N3499">
        <v>135</v>
      </c>
      <c r="O3499">
        <v>0</v>
      </c>
      <c r="P3499">
        <v>0</v>
      </c>
      <c r="Q3499">
        <v>0</v>
      </c>
      <c r="R3499">
        <v>19</v>
      </c>
      <c r="S3499">
        <v>226</v>
      </c>
      <c r="T3499">
        <v>253</v>
      </c>
      <c r="U3499">
        <v>225</v>
      </c>
      <c r="V3499">
        <v>18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</row>
    <row r="3500" spans="1:30" x14ac:dyDescent="0.2">
      <c r="A3500" s="64"/>
      <c r="B3500">
        <v>1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8</v>
      </c>
      <c r="M3500">
        <v>254</v>
      </c>
      <c r="N3500">
        <v>150</v>
      </c>
      <c r="O3500">
        <v>0</v>
      </c>
      <c r="P3500">
        <v>0</v>
      </c>
      <c r="Q3500">
        <v>68</v>
      </c>
      <c r="R3500">
        <v>239</v>
      </c>
      <c r="S3500">
        <v>253</v>
      </c>
      <c r="T3500">
        <v>253</v>
      </c>
      <c r="U3500">
        <v>124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</row>
    <row r="3501" spans="1:30" x14ac:dyDescent="0.2">
      <c r="A3501" s="64"/>
      <c r="B3501">
        <v>15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178</v>
      </c>
      <c r="N3501">
        <v>248</v>
      </c>
      <c r="O3501">
        <v>128</v>
      </c>
      <c r="P3501">
        <v>113</v>
      </c>
      <c r="Q3501">
        <v>239</v>
      </c>
      <c r="R3501">
        <v>254</v>
      </c>
      <c r="S3501">
        <v>253</v>
      </c>
      <c r="T3501">
        <v>253</v>
      </c>
      <c r="U3501">
        <v>41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</row>
    <row r="3502" spans="1:30" x14ac:dyDescent="0.2">
      <c r="A3502" s="64"/>
      <c r="B3502">
        <v>16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61</v>
      </c>
      <c r="N3502">
        <v>230</v>
      </c>
      <c r="O3502">
        <v>254</v>
      </c>
      <c r="P3502">
        <v>254</v>
      </c>
      <c r="Q3502">
        <v>254</v>
      </c>
      <c r="R3502">
        <v>196</v>
      </c>
      <c r="S3502">
        <v>230</v>
      </c>
      <c r="T3502">
        <v>205</v>
      </c>
      <c r="U3502">
        <v>8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</row>
    <row r="3503" spans="1:30" x14ac:dyDescent="0.2">
      <c r="A3503" s="64"/>
      <c r="B3503">
        <v>1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78</v>
      </c>
      <c r="O3503">
        <v>165</v>
      </c>
      <c r="P3503">
        <v>233</v>
      </c>
      <c r="Q3503">
        <v>195</v>
      </c>
      <c r="R3503">
        <v>42</v>
      </c>
      <c r="S3503">
        <v>232</v>
      </c>
      <c r="T3503">
        <v>167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</row>
    <row r="3504" spans="1:30" x14ac:dyDescent="0.2">
      <c r="A3504" s="64"/>
      <c r="B3504">
        <v>18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59</v>
      </c>
      <c r="S3504">
        <v>253</v>
      </c>
      <c r="T3504">
        <v>78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</row>
    <row r="3505" spans="1:33" x14ac:dyDescent="0.2">
      <c r="A3505" s="64"/>
      <c r="B3505">
        <v>1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112</v>
      </c>
      <c r="S3505">
        <v>253</v>
      </c>
      <c r="T3505">
        <v>78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</row>
    <row r="3506" spans="1:33" x14ac:dyDescent="0.2">
      <c r="A3506" s="64"/>
      <c r="B3506">
        <v>2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194</v>
      </c>
      <c r="S3506">
        <v>245</v>
      </c>
      <c r="T3506">
        <v>48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</row>
    <row r="3507" spans="1:33" x14ac:dyDescent="0.2">
      <c r="A3507" s="64"/>
      <c r="B3507">
        <v>2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255</v>
      </c>
      <c r="S3507">
        <v>234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</row>
    <row r="3508" spans="1:33" x14ac:dyDescent="0.2">
      <c r="A3508" s="64"/>
      <c r="B3508">
        <v>2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254</v>
      </c>
      <c r="S3508">
        <v>233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</row>
    <row r="3509" spans="1:33" x14ac:dyDescent="0.2">
      <c r="A3509" s="64"/>
      <c r="B3509">
        <v>23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254</v>
      </c>
      <c r="S3509">
        <v>233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</row>
    <row r="3510" spans="1:33" x14ac:dyDescent="0.2">
      <c r="A3510" s="64"/>
      <c r="B3510">
        <v>2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148</v>
      </c>
      <c r="S3510">
        <v>233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</row>
    <row r="3511" spans="1:33" x14ac:dyDescent="0.2">
      <c r="A3511" s="64"/>
      <c r="B3511">
        <v>25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36</v>
      </c>
      <c r="S3511">
        <v>218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</row>
    <row r="3512" spans="1:33" x14ac:dyDescent="0.2">
      <c r="A3512" s="64"/>
      <c r="B3512">
        <v>26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</row>
    <row r="3513" spans="1:33" x14ac:dyDescent="0.2">
      <c r="A3513" s="64"/>
      <c r="B3513">
        <v>2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</row>
    <row r="3514" spans="1:33" x14ac:dyDescent="0.2">
      <c r="A3514" s="64"/>
      <c r="B3514">
        <v>28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</row>
    <row r="3515" spans="1:33" x14ac:dyDescent="0.2">
      <c r="A3515" s="64"/>
    </row>
    <row r="3516" spans="1:33" x14ac:dyDescent="0.2">
      <c r="A3516" s="64">
        <v>118</v>
      </c>
      <c r="C3516">
        <v>1</v>
      </c>
      <c r="D3516">
        <v>2</v>
      </c>
      <c r="E3516">
        <v>3</v>
      </c>
      <c r="F3516">
        <v>4</v>
      </c>
      <c r="G3516">
        <v>5</v>
      </c>
      <c r="H3516">
        <v>6</v>
      </c>
      <c r="I3516">
        <v>7</v>
      </c>
      <c r="J3516">
        <v>8</v>
      </c>
      <c r="K3516">
        <v>9</v>
      </c>
      <c r="L3516">
        <v>10</v>
      </c>
      <c r="M3516">
        <v>11</v>
      </c>
      <c r="N3516">
        <v>12</v>
      </c>
      <c r="O3516">
        <v>13</v>
      </c>
      <c r="P3516">
        <v>14</v>
      </c>
      <c r="Q3516">
        <v>15</v>
      </c>
      <c r="R3516">
        <v>16</v>
      </c>
      <c r="S3516">
        <v>17</v>
      </c>
      <c r="T3516">
        <v>18</v>
      </c>
      <c r="U3516">
        <v>19</v>
      </c>
      <c r="V3516">
        <v>20</v>
      </c>
      <c r="W3516">
        <v>21</v>
      </c>
      <c r="X3516">
        <v>22</v>
      </c>
      <c r="Y3516">
        <v>23</v>
      </c>
      <c r="Z3516">
        <v>24</v>
      </c>
      <c r="AA3516">
        <v>25</v>
      </c>
      <c r="AB3516">
        <v>26</v>
      </c>
      <c r="AC3516">
        <v>27</v>
      </c>
      <c r="AD3516">
        <v>28</v>
      </c>
    </row>
    <row r="3517" spans="1:33" x14ac:dyDescent="0.2">
      <c r="A3517" s="64"/>
      <c r="B3517">
        <v>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G3517">
        <v>4</v>
      </c>
    </row>
    <row r="3518" spans="1:33" x14ac:dyDescent="0.2">
      <c r="A3518" s="64"/>
      <c r="B3518">
        <v>2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</row>
    <row r="3519" spans="1:33" x14ac:dyDescent="0.2">
      <c r="A3519" s="64"/>
      <c r="B3519">
        <v>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</row>
    <row r="3520" spans="1:33" x14ac:dyDescent="0.2">
      <c r="A3520" s="64"/>
      <c r="B3520">
        <v>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</row>
    <row r="3521" spans="1:30" x14ac:dyDescent="0.2">
      <c r="A3521" s="64"/>
      <c r="B3521">
        <v>5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</row>
    <row r="3522" spans="1:30" x14ac:dyDescent="0.2">
      <c r="A3522" s="64"/>
      <c r="B3522">
        <v>6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182</v>
      </c>
      <c r="Y3522">
        <v>106</v>
      </c>
      <c r="Z3522">
        <v>0</v>
      </c>
      <c r="AA3522">
        <v>0</v>
      </c>
      <c r="AB3522">
        <v>0</v>
      </c>
      <c r="AC3522">
        <v>0</v>
      </c>
      <c r="AD3522">
        <v>0</v>
      </c>
    </row>
    <row r="3523" spans="1:30" x14ac:dyDescent="0.2">
      <c r="A3523" s="64"/>
      <c r="B3523">
        <v>7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27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40</v>
      </c>
      <c r="X3523">
        <v>254</v>
      </c>
      <c r="Y3523">
        <v>219</v>
      </c>
      <c r="Z3523">
        <v>0</v>
      </c>
      <c r="AA3523">
        <v>0</v>
      </c>
      <c r="AB3523">
        <v>0</v>
      </c>
      <c r="AC3523">
        <v>0</v>
      </c>
      <c r="AD3523">
        <v>0</v>
      </c>
    </row>
    <row r="3524" spans="1:30" x14ac:dyDescent="0.2">
      <c r="A3524" s="64"/>
      <c r="B3524">
        <v>8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242</v>
      </c>
      <c r="J3524">
        <v>12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183</v>
      </c>
      <c r="X3524">
        <v>254</v>
      </c>
      <c r="Y3524">
        <v>196</v>
      </c>
      <c r="Z3524">
        <v>0</v>
      </c>
      <c r="AA3524">
        <v>0</v>
      </c>
      <c r="AB3524">
        <v>0</v>
      </c>
      <c r="AC3524">
        <v>0</v>
      </c>
      <c r="AD3524">
        <v>0</v>
      </c>
    </row>
    <row r="3525" spans="1:30" x14ac:dyDescent="0.2">
      <c r="A3525" s="64"/>
      <c r="B3525">
        <v>9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75</v>
      </c>
      <c r="I3525">
        <v>254</v>
      </c>
      <c r="J3525">
        <v>66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41</v>
      </c>
      <c r="W3525">
        <v>251</v>
      </c>
      <c r="X3525">
        <v>255</v>
      </c>
      <c r="Y3525">
        <v>111</v>
      </c>
      <c r="Z3525">
        <v>0</v>
      </c>
      <c r="AA3525">
        <v>0</v>
      </c>
      <c r="AB3525">
        <v>0</v>
      </c>
      <c r="AC3525">
        <v>0</v>
      </c>
      <c r="AD3525">
        <v>0</v>
      </c>
    </row>
    <row r="3526" spans="1:30" x14ac:dyDescent="0.2">
      <c r="A3526" s="64"/>
      <c r="B3526">
        <v>1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129</v>
      </c>
      <c r="I3526">
        <v>254</v>
      </c>
      <c r="J3526">
        <v>128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127</v>
      </c>
      <c r="W3526">
        <v>254</v>
      </c>
      <c r="X3526">
        <v>252</v>
      </c>
      <c r="Y3526">
        <v>58</v>
      </c>
      <c r="Z3526">
        <v>0</v>
      </c>
      <c r="AA3526">
        <v>0</v>
      </c>
      <c r="AB3526">
        <v>0</v>
      </c>
      <c r="AC3526">
        <v>0</v>
      </c>
      <c r="AD3526">
        <v>0</v>
      </c>
    </row>
    <row r="3527" spans="1:30" x14ac:dyDescent="0.2">
      <c r="A3527" s="64"/>
      <c r="B3527">
        <v>1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194</v>
      </c>
      <c r="I3527">
        <v>254</v>
      </c>
      <c r="J3527">
        <v>99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13</v>
      </c>
      <c r="V3527">
        <v>227</v>
      </c>
      <c r="W3527">
        <v>254</v>
      </c>
      <c r="X3527">
        <v>146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</row>
    <row r="3528" spans="1:30" x14ac:dyDescent="0.2">
      <c r="A3528" s="64"/>
      <c r="B3528">
        <v>1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213</v>
      </c>
      <c r="I3528">
        <v>254</v>
      </c>
      <c r="J3528">
        <v>215</v>
      </c>
      <c r="K3528">
        <v>1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90</v>
      </c>
      <c r="V3528">
        <v>254</v>
      </c>
      <c r="W3528">
        <v>254</v>
      </c>
      <c r="X3528">
        <v>73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</row>
    <row r="3529" spans="1:30" x14ac:dyDescent="0.2">
      <c r="A3529" s="64"/>
      <c r="B3529">
        <v>1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204</v>
      </c>
      <c r="I3529">
        <v>254</v>
      </c>
      <c r="J3529">
        <v>254</v>
      </c>
      <c r="K3529">
        <v>52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6</v>
      </c>
      <c r="U3529">
        <v>207</v>
      </c>
      <c r="V3529">
        <v>254</v>
      </c>
      <c r="W3529">
        <v>225</v>
      </c>
      <c r="X3529">
        <v>9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</row>
    <row r="3530" spans="1:30" x14ac:dyDescent="0.2">
      <c r="A3530" s="64"/>
      <c r="B3530">
        <v>14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120</v>
      </c>
      <c r="I3530">
        <v>254</v>
      </c>
      <c r="J3530">
        <v>254</v>
      </c>
      <c r="K3530">
        <v>246</v>
      </c>
      <c r="L3530">
        <v>171</v>
      </c>
      <c r="M3530">
        <v>134</v>
      </c>
      <c r="N3530">
        <v>16</v>
      </c>
      <c r="O3530">
        <v>26</v>
      </c>
      <c r="P3530">
        <v>40</v>
      </c>
      <c r="Q3530">
        <v>24</v>
      </c>
      <c r="R3530">
        <v>32</v>
      </c>
      <c r="S3530">
        <v>32</v>
      </c>
      <c r="T3530">
        <v>69</v>
      </c>
      <c r="U3530">
        <v>254</v>
      </c>
      <c r="V3530">
        <v>254</v>
      </c>
      <c r="W3530">
        <v>11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</row>
    <row r="3531" spans="1:30" x14ac:dyDescent="0.2">
      <c r="A3531" s="64"/>
      <c r="B3531">
        <v>15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12</v>
      </c>
      <c r="I3531">
        <v>189</v>
      </c>
      <c r="J3531">
        <v>254</v>
      </c>
      <c r="K3531">
        <v>254</v>
      </c>
      <c r="L3531">
        <v>254</v>
      </c>
      <c r="M3531">
        <v>254</v>
      </c>
      <c r="N3531">
        <v>174</v>
      </c>
      <c r="O3531">
        <v>225</v>
      </c>
      <c r="P3531">
        <v>248</v>
      </c>
      <c r="Q3531">
        <v>235</v>
      </c>
      <c r="R3531">
        <v>242</v>
      </c>
      <c r="S3531">
        <v>168</v>
      </c>
      <c r="T3531">
        <v>254</v>
      </c>
      <c r="U3531">
        <v>254</v>
      </c>
      <c r="V3531">
        <v>254</v>
      </c>
      <c r="W3531">
        <v>69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</row>
    <row r="3532" spans="1:30" x14ac:dyDescent="0.2">
      <c r="A3532" s="64"/>
      <c r="B3532">
        <v>1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63</v>
      </c>
      <c r="J3532">
        <v>253</v>
      </c>
      <c r="K3532">
        <v>254</v>
      </c>
      <c r="L3532">
        <v>254</v>
      </c>
      <c r="M3532">
        <v>254</v>
      </c>
      <c r="N3532">
        <v>254</v>
      </c>
      <c r="O3532">
        <v>254</v>
      </c>
      <c r="P3532">
        <v>254</v>
      </c>
      <c r="Q3532">
        <v>254</v>
      </c>
      <c r="R3532">
        <v>225</v>
      </c>
      <c r="S3532">
        <v>150</v>
      </c>
      <c r="T3532">
        <v>246</v>
      </c>
      <c r="U3532">
        <v>254</v>
      </c>
      <c r="V3532">
        <v>254</v>
      </c>
      <c r="W3532">
        <v>69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</row>
    <row r="3533" spans="1:30" x14ac:dyDescent="0.2">
      <c r="A3533" s="64"/>
      <c r="B3533">
        <v>17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122</v>
      </c>
      <c r="K3533">
        <v>252</v>
      </c>
      <c r="L3533">
        <v>254</v>
      </c>
      <c r="M3533">
        <v>254</v>
      </c>
      <c r="N3533">
        <v>254</v>
      </c>
      <c r="O3533">
        <v>254</v>
      </c>
      <c r="P3533">
        <v>254</v>
      </c>
      <c r="Q3533">
        <v>254</v>
      </c>
      <c r="R3533">
        <v>243</v>
      </c>
      <c r="S3533">
        <v>105</v>
      </c>
      <c r="T3533">
        <v>140</v>
      </c>
      <c r="U3533">
        <v>254</v>
      </c>
      <c r="V3533">
        <v>246</v>
      </c>
      <c r="W3533">
        <v>36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</row>
    <row r="3534" spans="1:30" x14ac:dyDescent="0.2">
      <c r="A3534" s="64"/>
      <c r="B3534">
        <v>18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70</v>
      </c>
      <c r="L3534">
        <v>137</v>
      </c>
      <c r="M3534">
        <v>216</v>
      </c>
      <c r="N3534">
        <v>251</v>
      </c>
      <c r="O3534">
        <v>254</v>
      </c>
      <c r="P3534">
        <v>229</v>
      </c>
      <c r="Q3534">
        <v>234</v>
      </c>
      <c r="R3534">
        <v>153</v>
      </c>
      <c r="S3534">
        <v>46</v>
      </c>
      <c r="T3534">
        <v>199</v>
      </c>
      <c r="U3534">
        <v>254</v>
      </c>
      <c r="V3534">
        <v>197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</row>
    <row r="3535" spans="1:30" x14ac:dyDescent="0.2">
      <c r="A3535" s="64"/>
      <c r="B3535">
        <v>1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50</v>
      </c>
      <c r="O3535">
        <v>56</v>
      </c>
      <c r="P3535">
        <v>9</v>
      </c>
      <c r="Q3535">
        <v>19</v>
      </c>
      <c r="R3535">
        <v>0</v>
      </c>
      <c r="S3535">
        <v>0</v>
      </c>
      <c r="T3535">
        <v>199</v>
      </c>
      <c r="U3535">
        <v>254</v>
      </c>
      <c r="V3535">
        <v>15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</row>
    <row r="3536" spans="1:30" x14ac:dyDescent="0.2">
      <c r="A3536" s="64"/>
      <c r="B3536">
        <v>20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199</v>
      </c>
      <c r="U3536">
        <v>254</v>
      </c>
      <c r="V3536">
        <v>15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</row>
    <row r="3537" spans="1:33" x14ac:dyDescent="0.2">
      <c r="A3537" s="64"/>
      <c r="B3537">
        <v>2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199</v>
      </c>
      <c r="U3537">
        <v>254</v>
      </c>
      <c r="V3537">
        <v>15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</row>
    <row r="3538" spans="1:33" x14ac:dyDescent="0.2">
      <c r="A3538" s="64"/>
      <c r="B3538">
        <v>2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199</v>
      </c>
      <c r="U3538">
        <v>254</v>
      </c>
      <c r="V3538">
        <v>88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</row>
    <row r="3539" spans="1:33" x14ac:dyDescent="0.2">
      <c r="A3539" s="64"/>
      <c r="B3539">
        <v>2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11</v>
      </c>
      <c r="T3539">
        <v>218</v>
      </c>
      <c r="U3539">
        <v>254</v>
      </c>
      <c r="V3539">
        <v>68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</row>
    <row r="3540" spans="1:33" x14ac:dyDescent="0.2">
      <c r="A3540" s="64"/>
      <c r="B3540">
        <v>24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199</v>
      </c>
      <c r="U3540">
        <v>254</v>
      </c>
      <c r="V3540">
        <v>9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</row>
    <row r="3541" spans="1:33" x14ac:dyDescent="0.2">
      <c r="A3541" s="64"/>
      <c r="B3541">
        <v>25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140</v>
      </c>
      <c r="U3541">
        <v>116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</row>
    <row r="3542" spans="1:33" x14ac:dyDescent="0.2">
      <c r="A3542" s="64"/>
      <c r="B3542">
        <v>26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</row>
    <row r="3543" spans="1:33" x14ac:dyDescent="0.2">
      <c r="A3543" s="64"/>
      <c r="B3543">
        <v>27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</row>
    <row r="3544" spans="1:33" x14ac:dyDescent="0.2">
      <c r="A3544" s="64"/>
      <c r="B3544">
        <v>28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</row>
    <row r="3545" spans="1:33" x14ac:dyDescent="0.2">
      <c r="A3545" s="64"/>
    </row>
    <row r="3546" spans="1:33" x14ac:dyDescent="0.2">
      <c r="A3546" s="64">
        <v>119</v>
      </c>
      <c r="C3546">
        <v>1</v>
      </c>
      <c r="D3546">
        <v>2</v>
      </c>
      <c r="E3546">
        <v>3</v>
      </c>
      <c r="F3546">
        <v>4</v>
      </c>
      <c r="G3546">
        <v>5</v>
      </c>
      <c r="H3546">
        <v>6</v>
      </c>
      <c r="I3546">
        <v>7</v>
      </c>
      <c r="J3546">
        <v>8</v>
      </c>
      <c r="K3546">
        <v>9</v>
      </c>
      <c r="L3546">
        <v>10</v>
      </c>
      <c r="M3546">
        <v>11</v>
      </c>
      <c r="N3546">
        <v>12</v>
      </c>
      <c r="O3546">
        <v>13</v>
      </c>
      <c r="P3546">
        <v>14</v>
      </c>
      <c r="Q3546">
        <v>15</v>
      </c>
      <c r="R3546">
        <v>16</v>
      </c>
      <c r="S3546">
        <v>17</v>
      </c>
      <c r="T3546">
        <v>18</v>
      </c>
      <c r="U3546">
        <v>19</v>
      </c>
      <c r="V3546">
        <v>20</v>
      </c>
      <c r="W3546">
        <v>21</v>
      </c>
      <c r="X3546">
        <v>22</v>
      </c>
      <c r="Y3546">
        <v>23</v>
      </c>
      <c r="Z3546">
        <v>24</v>
      </c>
      <c r="AA3546">
        <v>25</v>
      </c>
      <c r="AB3546">
        <v>26</v>
      </c>
      <c r="AC3546">
        <v>27</v>
      </c>
      <c r="AD3546">
        <v>28</v>
      </c>
    </row>
    <row r="3547" spans="1:33" x14ac:dyDescent="0.2">
      <c r="A3547" s="64"/>
      <c r="B3547">
        <v>1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G3547">
        <v>9</v>
      </c>
    </row>
    <row r="3548" spans="1:33" x14ac:dyDescent="0.2">
      <c r="A3548" s="64"/>
      <c r="B3548">
        <v>2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</row>
    <row r="3549" spans="1:33" x14ac:dyDescent="0.2">
      <c r="A3549" s="64"/>
      <c r="B3549">
        <v>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</row>
    <row r="3550" spans="1:33" x14ac:dyDescent="0.2">
      <c r="A3550" s="64"/>
      <c r="B3550">
        <v>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</row>
    <row r="3551" spans="1:33" x14ac:dyDescent="0.2">
      <c r="A3551" s="64"/>
      <c r="B3551">
        <v>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</row>
    <row r="3552" spans="1:33" x14ac:dyDescent="0.2">
      <c r="A3552" s="64"/>
      <c r="B3552">
        <v>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</row>
    <row r="3553" spans="1:30" x14ac:dyDescent="0.2">
      <c r="A3553" s="64"/>
      <c r="B3553">
        <v>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41</v>
      </c>
      <c r="R3553">
        <v>153</v>
      </c>
      <c r="S3553">
        <v>238</v>
      </c>
      <c r="T3553">
        <v>217</v>
      </c>
      <c r="U3553">
        <v>68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</row>
    <row r="3554" spans="1:30" x14ac:dyDescent="0.2">
      <c r="A3554" s="64"/>
      <c r="B3554">
        <v>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154</v>
      </c>
      <c r="Q3554">
        <v>253</v>
      </c>
      <c r="R3554">
        <v>217</v>
      </c>
      <c r="S3554">
        <v>176</v>
      </c>
      <c r="T3554">
        <v>211</v>
      </c>
      <c r="U3554">
        <v>246</v>
      </c>
      <c r="V3554">
        <v>42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</row>
    <row r="3555" spans="1:30" x14ac:dyDescent="0.2">
      <c r="A3555" s="64"/>
      <c r="B3555">
        <v>9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16</v>
      </c>
      <c r="O3555">
        <v>194</v>
      </c>
      <c r="P3555">
        <v>253</v>
      </c>
      <c r="Q3555">
        <v>109</v>
      </c>
      <c r="R3555">
        <v>5</v>
      </c>
      <c r="S3555">
        <v>0</v>
      </c>
      <c r="T3555">
        <v>13</v>
      </c>
      <c r="U3555">
        <v>217</v>
      </c>
      <c r="V3555">
        <v>9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</row>
    <row r="3556" spans="1:30" x14ac:dyDescent="0.2">
      <c r="A3556" s="64"/>
      <c r="B3556">
        <v>1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187</v>
      </c>
      <c r="O3556">
        <v>254</v>
      </c>
      <c r="P3556">
        <v>78</v>
      </c>
      <c r="Q3556">
        <v>3</v>
      </c>
      <c r="R3556">
        <v>0</v>
      </c>
      <c r="S3556">
        <v>0</v>
      </c>
      <c r="T3556">
        <v>0</v>
      </c>
      <c r="U3556">
        <v>195</v>
      </c>
      <c r="V3556">
        <v>15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</row>
    <row r="3557" spans="1:30" x14ac:dyDescent="0.2">
      <c r="A3557" s="64"/>
      <c r="B3557">
        <v>11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127</v>
      </c>
      <c r="N3557">
        <v>253</v>
      </c>
      <c r="O3557">
        <v>108</v>
      </c>
      <c r="P3557">
        <v>3</v>
      </c>
      <c r="Q3557">
        <v>0</v>
      </c>
      <c r="R3557">
        <v>0</v>
      </c>
      <c r="S3557">
        <v>0</v>
      </c>
      <c r="T3557">
        <v>7</v>
      </c>
      <c r="U3557">
        <v>210</v>
      </c>
      <c r="V3557">
        <v>128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</row>
    <row r="3558" spans="1:30" x14ac:dyDescent="0.2">
      <c r="A3558" s="64"/>
      <c r="B3558">
        <v>12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86</v>
      </c>
      <c r="M3558">
        <v>244</v>
      </c>
      <c r="N3558">
        <v>136</v>
      </c>
      <c r="O3558">
        <v>3</v>
      </c>
      <c r="P3558">
        <v>0</v>
      </c>
      <c r="Q3558">
        <v>0</v>
      </c>
      <c r="R3558">
        <v>0</v>
      </c>
      <c r="S3558">
        <v>0</v>
      </c>
      <c r="T3558">
        <v>68</v>
      </c>
      <c r="U3558">
        <v>254</v>
      </c>
      <c r="V3558">
        <v>94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</row>
    <row r="3559" spans="1:30" x14ac:dyDescent="0.2">
      <c r="A3559" s="64"/>
      <c r="B3559">
        <v>13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225</v>
      </c>
      <c r="M3559">
        <v>204</v>
      </c>
      <c r="N3559">
        <v>13</v>
      </c>
      <c r="O3559">
        <v>0</v>
      </c>
      <c r="P3559">
        <v>0</v>
      </c>
      <c r="Q3559">
        <v>0</v>
      </c>
      <c r="R3559">
        <v>0</v>
      </c>
      <c r="S3559">
        <v>11</v>
      </c>
      <c r="T3559">
        <v>218</v>
      </c>
      <c r="U3559">
        <v>254</v>
      </c>
      <c r="V3559">
        <v>65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</row>
    <row r="3560" spans="1:30" x14ac:dyDescent="0.2">
      <c r="A3560" s="64"/>
      <c r="B3560">
        <v>1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76</v>
      </c>
      <c r="L3560">
        <v>252</v>
      </c>
      <c r="M3560">
        <v>65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17</v>
      </c>
      <c r="T3560">
        <v>229</v>
      </c>
      <c r="U3560">
        <v>218</v>
      </c>
      <c r="V3560">
        <v>8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</row>
    <row r="3561" spans="1:30" x14ac:dyDescent="0.2">
      <c r="A3561" s="64"/>
      <c r="B3561">
        <v>1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197</v>
      </c>
      <c r="L3561">
        <v>254</v>
      </c>
      <c r="M3561">
        <v>26</v>
      </c>
      <c r="N3561">
        <v>0</v>
      </c>
      <c r="O3561">
        <v>0</v>
      </c>
      <c r="P3561">
        <v>0</v>
      </c>
      <c r="Q3561">
        <v>0</v>
      </c>
      <c r="R3561">
        <v>7</v>
      </c>
      <c r="S3561">
        <v>190</v>
      </c>
      <c r="T3561">
        <v>250</v>
      </c>
      <c r="U3561">
        <v>61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</row>
    <row r="3562" spans="1:30" x14ac:dyDescent="0.2">
      <c r="A3562" s="64"/>
      <c r="B3562">
        <v>1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223</v>
      </c>
      <c r="L3562">
        <v>254</v>
      </c>
      <c r="M3562">
        <v>40</v>
      </c>
      <c r="N3562">
        <v>0</v>
      </c>
      <c r="O3562">
        <v>0</v>
      </c>
      <c r="P3562">
        <v>0</v>
      </c>
      <c r="Q3562">
        <v>50</v>
      </c>
      <c r="R3562">
        <v>206</v>
      </c>
      <c r="S3562">
        <v>254</v>
      </c>
      <c r="T3562">
        <v>184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</row>
    <row r="3563" spans="1:30" x14ac:dyDescent="0.2">
      <c r="A3563" s="64"/>
      <c r="B3563">
        <v>1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70</v>
      </c>
      <c r="L3563">
        <v>251</v>
      </c>
      <c r="M3563">
        <v>231</v>
      </c>
      <c r="N3563">
        <v>135</v>
      </c>
      <c r="O3563">
        <v>126</v>
      </c>
      <c r="P3563">
        <v>199</v>
      </c>
      <c r="Q3563">
        <v>247</v>
      </c>
      <c r="R3563">
        <v>254</v>
      </c>
      <c r="S3563">
        <v>254</v>
      </c>
      <c r="T3563">
        <v>7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</row>
    <row r="3564" spans="1:30" x14ac:dyDescent="0.2">
      <c r="A3564" s="64"/>
      <c r="B3564">
        <v>1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64</v>
      </c>
      <c r="M3564">
        <v>152</v>
      </c>
      <c r="N3564">
        <v>202</v>
      </c>
      <c r="O3564">
        <v>163</v>
      </c>
      <c r="P3564">
        <v>133</v>
      </c>
      <c r="Q3564">
        <v>134</v>
      </c>
      <c r="R3564">
        <v>255</v>
      </c>
      <c r="S3564">
        <v>218</v>
      </c>
      <c r="T3564">
        <v>11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</row>
    <row r="3565" spans="1:30" x14ac:dyDescent="0.2">
      <c r="A3565" s="64"/>
      <c r="B3565">
        <v>1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126</v>
      </c>
      <c r="R3565">
        <v>254</v>
      </c>
      <c r="S3565">
        <v>167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</row>
    <row r="3566" spans="1:30" x14ac:dyDescent="0.2">
      <c r="A3566" s="64"/>
      <c r="B3566">
        <v>2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126</v>
      </c>
      <c r="R3566">
        <v>255</v>
      </c>
      <c r="S3566">
        <v>137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</row>
    <row r="3567" spans="1:30" x14ac:dyDescent="0.2">
      <c r="A3567" s="64"/>
      <c r="B3567">
        <v>2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162</v>
      </c>
      <c r="R3567">
        <v>254</v>
      </c>
      <c r="S3567">
        <v>72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</row>
    <row r="3568" spans="1:30" x14ac:dyDescent="0.2">
      <c r="A3568" s="64"/>
      <c r="B3568">
        <v>2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3</v>
      </c>
      <c r="Q3568">
        <v>215</v>
      </c>
      <c r="R3568">
        <v>229</v>
      </c>
      <c r="S3568">
        <v>13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</row>
    <row r="3569" spans="1:33" x14ac:dyDescent="0.2">
      <c r="A3569" s="64"/>
      <c r="B3569">
        <v>23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107</v>
      </c>
      <c r="Q3569">
        <v>254</v>
      </c>
      <c r="R3569">
        <v>156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</row>
    <row r="3570" spans="1:33" x14ac:dyDescent="0.2">
      <c r="A3570" s="64"/>
      <c r="B3570">
        <v>24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130</v>
      </c>
      <c r="Q3570">
        <v>255</v>
      </c>
      <c r="R3570">
        <v>91</v>
      </c>
      <c r="S3570">
        <v>52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</row>
    <row r="3571" spans="1:33" x14ac:dyDescent="0.2">
      <c r="A3571" s="64"/>
      <c r="B3571">
        <v>25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190</v>
      </c>
      <c r="Q3571">
        <v>255</v>
      </c>
      <c r="R3571">
        <v>241</v>
      </c>
      <c r="S3571">
        <v>6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</row>
    <row r="3572" spans="1:33" x14ac:dyDescent="0.2">
      <c r="A3572" s="64"/>
      <c r="B3572">
        <v>26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128</v>
      </c>
      <c r="Q3572">
        <v>212</v>
      </c>
      <c r="R3572">
        <v>59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</row>
    <row r="3573" spans="1:33" x14ac:dyDescent="0.2">
      <c r="A3573" s="64"/>
      <c r="B3573">
        <v>27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</row>
    <row r="3574" spans="1:33" x14ac:dyDescent="0.2">
      <c r="A3574" s="64"/>
      <c r="B3574">
        <v>2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</row>
    <row r="3575" spans="1:33" x14ac:dyDescent="0.2">
      <c r="A3575" s="64"/>
    </row>
    <row r="3576" spans="1:33" x14ac:dyDescent="0.2">
      <c r="A3576" s="64">
        <v>120</v>
      </c>
      <c r="C3576">
        <v>1</v>
      </c>
      <c r="D3576">
        <v>2</v>
      </c>
      <c r="E3576">
        <v>3</v>
      </c>
      <c r="F3576">
        <v>4</v>
      </c>
      <c r="G3576">
        <v>5</v>
      </c>
      <c r="H3576">
        <v>6</v>
      </c>
      <c r="I3576">
        <v>7</v>
      </c>
      <c r="J3576">
        <v>8</v>
      </c>
      <c r="K3576">
        <v>9</v>
      </c>
      <c r="L3576">
        <v>10</v>
      </c>
      <c r="M3576">
        <v>11</v>
      </c>
      <c r="N3576">
        <v>12</v>
      </c>
      <c r="O3576">
        <v>13</v>
      </c>
      <c r="P3576">
        <v>14</v>
      </c>
      <c r="Q3576">
        <v>15</v>
      </c>
      <c r="R3576">
        <v>16</v>
      </c>
      <c r="S3576">
        <v>17</v>
      </c>
      <c r="T3576">
        <v>18</v>
      </c>
      <c r="U3576">
        <v>19</v>
      </c>
      <c r="V3576">
        <v>20</v>
      </c>
      <c r="W3576">
        <v>21</v>
      </c>
      <c r="X3576">
        <v>22</v>
      </c>
      <c r="Y3576">
        <v>23</v>
      </c>
      <c r="Z3576">
        <v>24</v>
      </c>
      <c r="AA3576">
        <v>25</v>
      </c>
      <c r="AB3576">
        <v>26</v>
      </c>
      <c r="AC3576">
        <v>27</v>
      </c>
      <c r="AD3576">
        <v>28</v>
      </c>
    </row>
    <row r="3577" spans="1:33" x14ac:dyDescent="0.2">
      <c r="A3577" s="64"/>
      <c r="B3577">
        <v>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G3577">
        <v>2</v>
      </c>
    </row>
    <row r="3578" spans="1:33" x14ac:dyDescent="0.2">
      <c r="A3578" s="64"/>
      <c r="B3578">
        <v>2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</row>
    <row r="3579" spans="1:33" x14ac:dyDescent="0.2">
      <c r="A3579" s="64"/>
      <c r="B3579">
        <v>3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</row>
    <row r="3580" spans="1:33" x14ac:dyDescent="0.2">
      <c r="A3580" s="64"/>
      <c r="B3580">
        <v>4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</row>
    <row r="3581" spans="1:33" x14ac:dyDescent="0.2">
      <c r="A3581" s="64"/>
      <c r="B3581">
        <v>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</row>
    <row r="3582" spans="1:33" x14ac:dyDescent="0.2">
      <c r="A3582" s="64"/>
      <c r="B3582">
        <v>6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12</v>
      </c>
      <c r="R3582">
        <v>164</v>
      </c>
      <c r="S3582">
        <v>254</v>
      </c>
      <c r="T3582">
        <v>197</v>
      </c>
      <c r="U3582">
        <v>6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</row>
    <row r="3583" spans="1:33" x14ac:dyDescent="0.2">
      <c r="A3583" s="64"/>
      <c r="B3583">
        <v>7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213</v>
      </c>
      <c r="O3583">
        <v>141</v>
      </c>
      <c r="P3583">
        <v>179</v>
      </c>
      <c r="Q3583">
        <v>242</v>
      </c>
      <c r="R3583">
        <v>180</v>
      </c>
      <c r="S3583">
        <v>223</v>
      </c>
      <c r="T3583">
        <v>254</v>
      </c>
      <c r="U3583">
        <v>196</v>
      </c>
      <c r="V3583">
        <v>121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</row>
    <row r="3584" spans="1:33" x14ac:dyDescent="0.2">
      <c r="A3584" s="64"/>
      <c r="B3584">
        <v>8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23</v>
      </c>
      <c r="M3584">
        <v>200</v>
      </c>
      <c r="N3584">
        <v>254</v>
      </c>
      <c r="O3584">
        <v>255</v>
      </c>
      <c r="P3584">
        <v>255</v>
      </c>
      <c r="Q3584">
        <v>254</v>
      </c>
      <c r="R3584">
        <v>237</v>
      </c>
      <c r="S3584">
        <v>236</v>
      </c>
      <c r="T3584">
        <v>238</v>
      </c>
      <c r="U3584">
        <v>245</v>
      </c>
      <c r="V3584">
        <v>249</v>
      </c>
      <c r="W3584">
        <v>161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</row>
    <row r="3585" spans="1:30" x14ac:dyDescent="0.2">
      <c r="A3585" s="64"/>
      <c r="B3585">
        <v>9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64</v>
      </c>
      <c r="L3585">
        <v>230</v>
      </c>
      <c r="M3585">
        <v>254</v>
      </c>
      <c r="N3585">
        <v>254</v>
      </c>
      <c r="O3585">
        <v>254</v>
      </c>
      <c r="P3585">
        <v>207</v>
      </c>
      <c r="Q3585">
        <v>87</v>
      </c>
      <c r="R3585">
        <v>26</v>
      </c>
      <c r="S3585">
        <v>25</v>
      </c>
      <c r="T3585">
        <v>27</v>
      </c>
      <c r="U3585">
        <v>49</v>
      </c>
      <c r="V3585">
        <v>239</v>
      </c>
      <c r="W3585">
        <v>214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</row>
    <row r="3586" spans="1:30" x14ac:dyDescent="0.2">
      <c r="A3586" s="64"/>
      <c r="B3586">
        <v>1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37</v>
      </c>
      <c r="K3586">
        <v>225</v>
      </c>
      <c r="L3586">
        <v>254</v>
      </c>
      <c r="M3586">
        <v>254</v>
      </c>
      <c r="N3586">
        <v>248</v>
      </c>
      <c r="O3586">
        <v>128</v>
      </c>
      <c r="P3586">
        <v>7</v>
      </c>
      <c r="Q3586">
        <v>0</v>
      </c>
      <c r="R3586">
        <v>0</v>
      </c>
      <c r="S3586">
        <v>0</v>
      </c>
      <c r="T3586">
        <v>0</v>
      </c>
      <c r="U3586">
        <v>68</v>
      </c>
      <c r="V3586">
        <v>254</v>
      </c>
      <c r="W3586">
        <v>186</v>
      </c>
      <c r="X3586">
        <v>5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</row>
    <row r="3587" spans="1:30" x14ac:dyDescent="0.2">
      <c r="A3587" s="64"/>
      <c r="B3587">
        <v>11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2</v>
      </c>
      <c r="J3587">
        <v>193</v>
      </c>
      <c r="K3587">
        <v>254</v>
      </c>
      <c r="L3587">
        <v>254</v>
      </c>
      <c r="M3587">
        <v>254</v>
      </c>
      <c r="N3587">
        <v>82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71</v>
      </c>
      <c r="V3587">
        <v>254</v>
      </c>
      <c r="W3587">
        <v>239</v>
      </c>
      <c r="X3587">
        <v>3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</row>
    <row r="3588" spans="1:30" x14ac:dyDescent="0.2">
      <c r="A3588" s="64"/>
      <c r="B3588">
        <v>12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50</v>
      </c>
      <c r="J3588">
        <v>254</v>
      </c>
      <c r="K3588">
        <v>254</v>
      </c>
      <c r="L3588">
        <v>248</v>
      </c>
      <c r="M3588">
        <v>80</v>
      </c>
      <c r="N3588">
        <v>2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157</v>
      </c>
      <c r="V3588">
        <v>254</v>
      </c>
      <c r="W3588">
        <v>214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</row>
    <row r="3589" spans="1:30" x14ac:dyDescent="0.2">
      <c r="A3589" s="64"/>
      <c r="B3589">
        <v>13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50</v>
      </c>
      <c r="J3589">
        <v>254</v>
      </c>
      <c r="K3589">
        <v>254</v>
      </c>
      <c r="L3589">
        <v>163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23</v>
      </c>
      <c r="U3589">
        <v>216</v>
      </c>
      <c r="V3589">
        <v>254</v>
      </c>
      <c r="W3589">
        <v>127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</row>
    <row r="3590" spans="1:30" x14ac:dyDescent="0.2">
      <c r="A3590" s="64"/>
      <c r="B3590">
        <v>14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4</v>
      </c>
      <c r="J3590">
        <v>74</v>
      </c>
      <c r="K3590">
        <v>149</v>
      </c>
      <c r="L3590">
        <v>5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132</v>
      </c>
      <c r="U3590">
        <v>254</v>
      </c>
      <c r="V3590">
        <v>223</v>
      </c>
      <c r="W3590">
        <v>21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</row>
    <row r="3591" spans="1:30" x14ac:dyDescent="0.2">
      <c r="A3591" s="64"/>
      <c r="B3591">
        <v>1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1</v>
      </c>
      <c r="T3591">
        <v>185</v>
      </c>
      <c r="U3591">
        <v>254</v>
      </c>
      <c r="V3591">
        <v>153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</row>
    <row r="3592" spans="1:30" x14ac:dyDescent="0.2">
      <c r="A3592" s="64"/>
      <c r="B3592">
        <v>16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17</v>
      </c>
      <c r="Q3592">
        <v>32</v>
      </c>
      <c r="R3592">
        <v>90</v>
      </c>
      <c r="S3592">
        <v>124</v>
      </c>
      <c r="T3592">
        <v>254</v>
      </c>
      <c r="U3592">
        <v>254</v>
      </c>
      <c r="V3592">
        <v>101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</row>
    <row r="3593" spans="1:30" x14ac:dyDescent="0.2">
      <c r="A3593" s="64"/>
      <c r="B3593">
        <v>1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17</v>
      </c>
      <c r="P3593">
        <v>174</v>
      </c>
      <c r="Q3593">
        <v>234</v>
      </c>
      <c r="R3593">
        <v>254</v>
      </c>
      <c r="S3593">
        <v>254</v>
      </c>
      <c r="T3593">
        <v>254</v>
      </c>
      <c r="U3593">
        <v>226</v>
      </c>
      <c r="V3593">
        <v>13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</row>
    <row r="3594" spans="1:30" x14ac:dyDescent="0.2">
      <c r="A3594" s="64"/>
      <c r="B3594">
        <v>18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149</v>
      </c>
      <c r="O3594">
        <v>250</v>
      </c>
      <c r="P3594">
        <v>254</v>
      </c>
      <c r="Q3594">
        <v>254</v>
      </c>
      <c r="R3594">
        <v>254</v>
      </c>
      <c r="S3594">
        <v>254</v>
      </c>
      <c r="T3594">
        <v>254</v>
      </c>
      <c r="U3594">
        <v>187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</row>
    <row r="3595" spans="1:30" x14ac:dyDescent="0.2">
      <c r="A3595" s="64"/>
      <c r="B3595">
        <v>19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86</v>
      </c>
      <c r="N3595">
        <v>253</v>
      </c>
      <c r="O3595">
        <v>254</v>
      </c>
      <c r="P3595">
        <v>254</v>
      </c>
      <c r="Q3595">
        <v>254</v>
      </c>
      <c r="R3595">
        <v>254</v>
      </c>
      <c r="S3595">
        <v>254</v>
      </c>
      <c r="T3595">
        <v>254</v>
      </c>
      <c r="U3595">
        <v>232</v>
      </c>
      <c r="V3595">
        <v>43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</row>
    <row r="3596" spans="1:30" x14ac:dyDescent="0.2">
      <c r="A3596" s="64"/>
      <c r="B3596">
        <v>2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9</v>
      </c>
      <c r="M3596">
        <v>252</v>
      </c>
      <c r="N3596">
        <v>254</v>
      </c>
      <c r="O3596">
        <v>223</v>
      </c>
      <c r="P3596">
        <v>254</v>
      </c>
      <c r="Q3596">
        <v>254</v>
      </c>
      <c r="R3596">
        <v>254</v>
      </c>
      <c r="S3596">
        <v>204</v>
      </c>
      <c r="T3596">
        <v>95</v>
      </c>
      <c r="U3596">
        <v>252</v>
      </c>
      <c r="V3596">
        <v>198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</row>
    <row r="3597" spans="1:30" x14ac:dyDescent="0.2">
      <c r="A3597" s="64"/>
      <c r="B3597">
        <v>21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9</v>
      </c>
      <c r="M3597">
        <v>254</v>
      </c>
      <c r="N3597">
        <v>254</v>
      </c>
      <c r="O3597">
        <v>254</v>
      </c>
      <c r="P3597">
        <v>254</v>
      </c>
      <c r="Q3597">
        <v>254</v>
      </c>
      <c r="R3597">
        <v>225</v>
      </c>
      <c r="S3597">
        <v>31</v>
      </c>
      <c r="T3597">
        <v>0</v>
      </c>
      <c r="U3597">
        <v>246</v>
      </c>
      <c r="V3597">
        <v>231</v>
      </c>
      <c r="W3597">
        <v>2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</row>
    <row r="3598" spans="1:30" x14ac:dyDescent="0.2">
      <c r="A3598" s="64"/>
      <c r="B3598">
        <v>2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9</v>
      </c>
      <c r="M3598">
        <v>254</v>
      </c>
      <c r="N3598">
        <v>254</v>
      </c>
      <c r="O3598">
        <v>254</v>
      </c>
      <c r="P3598">
        <v>254</v>
      </c>
      <c r="Q3598">
        <v>167</v>
      </c>
      <c r="R3598">
        <v>21</v>
      </c>
      <c r="S3598">
        <v>0</v>
      </c>
      <c r="T3598">
        <v>0</v>
      </c>
      <c r="U3598">
        <v>246</v>
      </c>
      <c r="V3598">
        <v>254</v>
      </c>
      <c r="W3598">
        <v>81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</row>
    <row r="3599" spans="1:30" x14ac:dyDescent="0.2">
      <c r="A3599" s="64"/>
      <c r="B3599">
        <v>23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5</v>
      </c>
      <c r="M3599">
        <v>208</v>
      </c>
      <c r="N3599">
        <v>254</v>
      </c>
      <c r="O3599">
        <v>248</v>
      </c>
      <c r="P3599">
        <v>133</v>
      </c>
      <c r="Q3599">
        <v>9</v>
      </c>
      <c r="R3599">
        <v>0</v>
      </c>
      <c r="S3599">
        <v>0</v>
      </c>
      <c r="T3599">
        <v>0</v>
      </c>
      <c r="U3599">
        <v>174</v>
      </c>
      <c r="V3599">
        <v>254</v>
      </c>
      <c r="W3599">
        <v>156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</row>
    <row r="3600" spans="1:30" x14ac:dyDescent="0.2">
      <c r="A3600" s="64"/>
      <c r="B3600">
        <v>24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21</v>
      </c>
      <c r="N3600">
        <v>150</v>
      </c>
      <c r="O3600">
        <v>54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148</v>
      </c>
      <c r="V3600">
        <v>249</v>
      </c>
      <c r="W3600">
        <v>89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</row>
    <row r="3601" spans="1:33" x14ac:dyDescent="0.2">
      <c r="A3601" s="64"/>
      <c r="B3601">
        <v>25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81</v>
      </c>
      <c r="W3601">
        <v>67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</row>
    <row r="3602" spans="1:33" x14ac:dyDescent="0.2">
      <c r="A3602" s="64"/>
      <c r="B3602">
        <v>26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</row>
    <row r="3603" spans="1:33" x14ac:dyDescent="0.2">
      <c r="A3603" s="64"/>
      <c r="B3603">
        <v>27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</row>
    <row r="3604" spans="1:33" x14ac:dyDescent="0.2">
      <c r="A3604" s="64"/>
      <c r="B3604">
        <v>28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</row>
    <row r="3605" spans="1:33" x14ac:dyDescent="0.2">
      <c r="A3605" s="64"/>
    </row>
    <row r="3606" spans="1:33" x14ac:dyDescent="0.2">
      <c r="A3606" s="64">
        <v>121</v>
      </c>
      <c r="C3606">
        <v>1</v>
      </c>
      <c r="D3606">
        <v>2</v>
      </c>
      <c r="E3606">
        <v>3</v>
      </c>
      <c r="F3606">
        <v>4</v>
      </c>
      <c r="G3606">
        <v>5</v>
      </c>
      <c r="H3606">
        <v>6</v>
      </c>
      <c r="I3606">
        <v>7</v>
      </c>
      <c r="J3606">
        <v>8</v>
      </c>
      <c r="K3606">
        <v>9</v>
      </c>
      <c r="L3606">
        <v>10</v>
      </c>
      <c r="M3606">
        <v>11</v>
      </c>
      <c r="N3606">
        <v>12</v>
      </c>
      <c r="O3606">
        <v>13</v>
      </c>
      <c r="P3606">
        <v>14</v>
      </c>
      <c r="Q3606">
        <v>15</v>
      </c>
      <c r="R3606">
        <v>16</v>
      </c>
      <c r="S3606">
        <v>17</v>
      </c>
      <c r="T3606">
        <v>18</v>
      </c>
      <c r="U3606">
        <v>19</v>
      </c>
      <c r="V3606">
        <v>20</v>
      </c>
      <c r="W3606">
        <v>21</v>
      </c>
      <c r="X3606">
        <v>22</v>
      </c>
      <c r="Y3606">
        <v>23</v>
      </c>
      <c r="Z3606">
        <v>24</v>
      </c>
      <c r="AA3606">
        <v>25</v>
      </c>
      <c r="AB3606">
        <v>26</v>
      </c>
      <c r="AC3606">
        <v>27</v>
      </c>
      <c r="AD3606">
        <v>28</v>
      </c>
    </row>
    <row r="3607" spans="1:33" x14ac:dyDescent="0.2">
      <c r="A3607" s="64"/>
      <c r="B3607">
        <v>1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G3607">
        <v>5</v>
      </c>
    </row>
    <row r="3608" spans="1:33" x14ac:dyDescent="0.2">
      <c r="A3608" s="64"/>
      <c r="B3608">
        <v>2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</row>
    <row r="3609" spans="1:33" x14ac:dyDescent="0.2">
      <c r="A3609" s="64"/>
      <c r="B3609">
        <v>3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</row>
    <row r="3610" spans="1:33" x14ac:dyDescent="0.2">
      <c r="A3610" s="64"/>
      <c r="B3610">
        <v>4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</row>
    <row r="3611" spans="1:33" x14ac:dyDescent="0.2">
      <c r="A3611" s="64"/>
      <c r="B3611">
        <v>5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</row>
    <row r="3612" spans="1:33" x14ac:dyDescent="0.2">
      <c r="A3612" s="64"/>
      <c r="B3612">
        <v>6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64</v>
      </c>
      <c r="P3612">
        <v>64</v>
      </c>
      <c r="Q3612">
        <v>255</v>
      </c>
      <c r="R3612">
        <v>183</v>
      </c>
      <c r="S3612">
        <v>253</v>
      </c>
      <c r="T3612">
        <v>140</v>
      </c>
      <c r="U3612">
        <v>121</v>
      </c>
      <c r="V3612">
        <v>121</v>
      </c>
      <c r="W3612">
        <v>38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</row>
    <row r="3613" spans="1:33" x14ac:dyDescent="0.2">
      <c r="A3613" s="64"/>
      <c r="B3613">
        <v>7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91</v>
      </c>
      <c r="K3613">
        <v>212</v>
      </c>
      <c r="L3613">
        <v>240</v>
      </c>
      <c r="M3613">
        <v>240</v>
      </c>
      <c r="N3613">
        <v>240</v>
      </c>
      <c r="O3613">
        <v>246</v>
      </c>
      <c r="P3613">
        <v>246</v>
      </c>
      <c r="Q3613">
        <v>253</v>
      </c>
      <c r="R3613">
        <v>252</v>
      </c>
      <c r="S3613">
        <v>252</v>
      </c>
      <c r="T3613">
        <v>252</v>
      </c>
      <c r="U3613">
        <v>252</v>
      </c>
      <c r="V3613">
        <v>252</v>
      </c>
      <c r="W3613">
        <v>79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</row>
    <row r="3614" spans="1:33" x14ac:dyDescent="0.2">
      <c r="A3614" s="64"/>
      <c r="B3614">
        <v>8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133</v>
      </c>
      <c r="J3614">
        <v>248</v>
      </c>
      <c r="K3614">
        <v>252</v>
      </c>
      <c r="L3614">
        <v>202</v>
      </c>
      <c r="M3614">
        <v>252</v>
      </c>
      <c r="N3614">
        <v>252</v>
      </c>
      <c r="O3614">
        <v>252</v>
      </c>
      <c r="P3614">
        <v>252</v>
      </c>
      <c r="Q3614">
        <v>253</v>
      </c>
      <c r="R3614">
        <v>252</v>
      </c>
      <c r="S3614">
        <v>252</v>
      </c>
      <c r="T3614">
        <v>252</v>
      </c>
      <c r="U3614">
        <v>252</v>
      </c>
      <c r="V3614">
        <v>252</v>
      </c>
      <c r="W3614">
        <v>198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</row>
    <row r="3615" spans="1:33" x14ac:dyDescent="0.2">
      <c r="A3615" s="64"/>
      <c r="B3615">
        <v>9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226</v>
      </c>
      <c r="J3615">
        <v>252</v>
      </c>
      <c r="K3615">
        <v>252</v>
      </c>
      <c r="L3615">
        <v>161</v>
      </c>
      <c r="M3615">
        <v>239</v>
      </c>
      <c r="N3615">
        <v>172</v>
      </c>
      <c r="O3615">
        <v>172</v>
      </c>
      <c r="P3615">
        <v>102</v>
      </c>
      <c r="Q3615">
        <v>110</v>
      </c>
      <c r="R3615">
        <v>39</v>
      </c>
      <c r="S3615">
        <v>39</v>
      </c>
      <c r="T3615">
        <v>39</v>
      </c>
      <c r="U3615">
        <v>165</v>
      </c>
      <c r="V3615">
        <v>252</v>
      </c>
      <c r="W3615">
        <v>246</v>
      </c>
      <c r="X3615">
        <v>78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</row>
    <row r="3616" spans="1:33" x14ac:dyDescent="0.2">
      <c r="A3616" s="64"/>
      <c r="B3616">
        <v>1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226</v>
      </c>
      <c r="J3616">
        <v>252</v>
      </c>
      <c r="K3616">
        <v>252</v>
      </c>
      <c r="L3616">
        <v>104</v>
      </c>
      <c r="M3616">
        <v>44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14</v>
      </c>
      <c r="V3616">
        <v>53</v>
      </c>
      <c r="W3616">
        <v>53</v>
      </c>
      <c r="X3616">
        <v>2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</row>
    <row r="3617" spans="1:30" x14ac:dyDescent="0.2">
      <c r="A3617" s="64"/>
      <c r="B3617">
        <v>11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128</v>
      </c>
      <c r="J3617">
        <v>252</v>
      </c>
      <c r="K3617">
        <v>252</v>
      </c>
      <c r="L3617">
        <v>66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</row>
    <row r="3618" spans="1:30" x14ac:dyDescent="0.2">
      <c r="A3618" s="64"/>
      <c r="B3618">
        <v>12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94</v>
      </c>
      <c r="J3618">
        <v>252</v>
      </c>
      <c r="K3618">
        <v>252</v>
      </c>
      <c r="L3618">
        <v>96</v>
      </c>
      <c r="M3618">
        <v>41</v>
      </c>
      <c r="N3618">
        <v>41</v>
      </c>
      <c r="O3618">
        <v>19</v>
      </c>
      <c r="P3618">
        <v>19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</row>
    <row r="3619" spans="1:30" x14ac:dyDescent="0.2">
      <c r="A3619" s="64"/>
      <c r="B3619">
        <v>13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35</v>
      </c>
      <c r="J3619">
        <v>213</v>
      </c>
      <c r="K3619">
        <v>252</v>
      </c>
      <c r="L3619">
        <v>252</v>
      </c>
      <c r="M3619">
        <v>252</v>
      </c>
      <c r="N3619">
        <v>252</v>
      </c>
      <c r="O3619">
        <v>203</v>
      </c>
      <c r="P3619">
        <v>203</v>
      </c>
      <c r="Q3619">
        <v>161</v>
      </c>
      <c r="R3619">
        <v>104</v>
      </c>
      <c r="S3619">
        <v>17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</row>
    <row r="3620" spans="1:30" x14ac:dyDescent="0.2">
      <c r="A3620" s="64"/>
      <c r="B3620">
        <v>14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81</v>
      </c>
      <c r="K3620">
        <v>252</v>
      </c>
      <c r="L3620">
        <v>252</v>
      </c>
      <c r="M3620">
        <v>252</v>
      </c>
      <c r="N3620">
        <v>252</v>
      </c>
      <c r="O3620">
        <v>252</v>
      </c>
      <c r="P3620">
        <v>252</v>
      </c>
      <c r="Q3620">
        <v>253</v>
      </c>
      <c r="R3620">
        <v>252</v>
      </c>
      <c r="S3620">
        <v>213</v>
      </c>
      <c r="T3620">
        <v>105</v>
      </c>
      <c r="U3620">
        <v>1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</row>
    <row r="3621" spans="1:30" x14ac:dyDescent="0.2">
      <c r="A3621" s="64"/>
      <c r="B3621">
        <v>15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81</v>
      </c>
      <c r="K3621">
        <v>252</v>
      </c>
      <c r="L3621">
        <v>252</v>
      </c>
      <c r="M3621">
        <v>252</v>
      </c>
      <c r="N3621">
        <v>252</v>
      </c>
      <c r="O3621">
        <v>252</v>
      </c>
      <c r="P3621">
        <v>252</v>
      </c>
      <c r="Q3621">
        <v>253</v>
      </c>
      <c r="R3621">
        <v>252</v>
      </c>
      <c r="S3621">
        <v>252</v>
      </c>
      <c r="T3621">
        <v>252</v>
      </c>
      <c r="U3621">
        <v>185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</row>
    <row r="3622" spans="1:30" x14ac:dyDescent="0.2">
      <c r="A3622" s="64"/>
      <c r="B3622">
        <v>16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36</v>
      </c>
      <c r="L3622">
        <v>158</v>
      </c>
      <c r="M3622">
        <v>234</v>
      </c>
      <c r="N3622">
        <v>146</v>
      </c>
      <c r="O3622">
        <v>183</v>
      </c>
      <c r="P3622">
        <v>197</v>
      </c>
      <c r="Q3622">
        <v>191</v>
      </c>
      <c r="R3622">
        <v>253</v>
      </c>
      <c r="S3622">
        <v>253</v>
      </c>
      <c r="T3622">
        <v>253</v>
      </c>
      <c r="U3622">
        <v>253</v>
      </c>
      <c r="V3622">
        <v>129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</row>
    <row r="3623" spans="1:30" x14ac:dyDescent="0.2">
      <c r="A3623" s="64"/>
      <c r="B3623">
        <v>17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3</v>
      </c>
      <c r="M3623">
        <v>11</v>
      </c>
      <c r="N3623">
        <v>2</v>
      </c>
      <c r="O3623">
        <v>6</v>
      </c>
      <c r="P3623">
        <v>7</v>
      </c>
      <c r="Q3623">
        <v>6</v>
      </c>
      <c r="R3623">
        <v>139</v>
      </c>
      <c r="S3623">
        <v>241</v>
      </c>
      <c r="T3623">
        <v>252</v>
      </c>
      <c r="U3623">
        <v>252</v>
      </c>
      <c r="V3623">
        <v>249</v>
      </c>
      <c r="W3623">
        <v>76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</row>
    <row r="3624" spans="1:30" x14ac:dyDescent="0.2">
      <c r="A3624" s="64"/>
      <c r="B3624">
        <v>18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23</v>
      </c>
      <c r="T3624">
        <v>217</v>
      </c>
      <c r="U3624">
        <v>252</v>
      </c>
      <c r="V3624">
        <v>252</v>
      </c>
      <c r="W3624">
        <v>128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</row>
    <row r="3625" spans="1:30" x14ac:dyDescent="0.2">
      <c r="A3625" s="64"/>
      <c r="B3625">
        <v>19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213</v>
      </c>
      <c r="U3625">
        <v>252</v>
      </c>
      <c r="V3625">
        <v>252</v>
      </c>
      <c r="W3625">
        <v>246</v>
      </c>
      <c r="X3625">
        <v>78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</row>
    <row r="3626" spans="1:30" x14ac:dyDescent="0.2">
      <c r="A3626" s="64"/>
      <c r="B3626">
        <v>2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110</v>
      </c>
      <c r="T3626">
        <v>244</v>
      </c>
      <c r="U3626">
        <v>252</v>
      </c>
      <c r="V3626">
        <v>252</v>
      </c>
      <c r="W3626">
        <v>220</v>
      </c>
      <c r="X3626">
        <v>2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</row>
    <row r="3627" spans="1:30" x14ac:dyDescent="0.2">
      <c r="A3627" s="64"/>
      <c r="B3627">
        <v>21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15</v>
      </c>
      <c r="L3627">
        <v>14</v>
      </c>
      <c r="M3627">
        <v>0</v>
      </c>
      <c r="N3627">
        <v>0</v>
      </c>
      <c r="O3627">
        <v>32</v>
      </c>
      <c r="P3627">
        <v>54</v>
      </c>
      <c r="Q3627">
        <v>187</v>
      </c>
      <c r="R3627">
        <v>186</v>
      </c>
      <c r="S3627">
        <v>245</v>
      </c>
      <c r="T3627">
        <v>252</v>
      </c>
      <c r="U3627">
        <v>252</v>
      </c>
      <c r="V3627">
        <v>252</v>
      </c>
      <c r="W3627">
        <v>212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</row>
    <row r="3628" spans="1:30" x14ac:dyDescent="0.2">
      <c r="A3628" s="64"/>
      <c r="B3628">
        <v>22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158</v>
      </c>
      <c r="L3628">
        <v>193</v>
      </c>
      <c r="M3628">
        <v>173</v>
      </c>
      <c r="N3628">
        <v>173</v>
      </c>
      <c r="O3628">
        <v>219</v>
      </c>
      <c r="P3628">
        <v>252</v>
      </c>
      <c r="Q3628">
        <v>253</v>
      </c>
      <c r="R3628">
        <v>252</v>
      </c>
      <c r="S3628">
        <v>252</v>
      </c>
      <c r="T3628">
        <v>252</v>
      </c>
      <c r="U3628">
        <v>252</v>
      </c>
      <c r="V3628">
        <v>243</v>
      </c>
      <c r="W3628">
        <v>108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</row>
    <row r="3629" spans="1:30" x14ac:dyDescent="0.2">
      <c r="A3629" s="64"/>
      <c r="B3629">
        <v>23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109</v>
      </c>
      <c r="L3629">
        <v>245</v>
      </c>
      <c r="M3629">
        <v>252</v>
      </c>
      <c r="N3629">
        <v>252</v>
      </c>
      <c r="O3629">
        <v>252</v>
      </c>
      <c r="P3629">
        <v>252</v>
      </c>
      <c r="Q3629">
        <v>253</v>
      </c>
      <c r="R3629">
        <v>252</v>
      </c>
      <c r="S3629">
        <v>252</v>
      </c>
      <c r="T3629">
        <v>252</v>
      </c>
      <c r="U3629">
        <v>245</v>
      </c>
      <c r="V3629">
        <v>108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</row>
    <row r="3630" spans="1:30" x14ac:dyDescent="0.2">
      <c r="A3630" s="64"/>
      <c r="B3630">
        <v>24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177</v>
      </c>
      <c r="M3630">
        <v>241</v>
      </c>
      <c r="N3630">
        <v>252</v>
      </c>
      <c r="O3630">
        <v>252</v>
      </c>
      <c r="P3630">
        <v>252</v>
      </c>
      <c r="Q3630">
        <v>253</v>
      </c>
      <c r="R3630">
        <v>246</v>
      </c>
      <c r="S3630">
        <v>238</v>
      </c>
      <c r="T3630">
        <v>238</v>
      </c>
      <c r="U3630">
        <v>106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</row>
    <row r="3631" spans="1:30" x14ac:dyDescent="0.2">
      <c r="A3631" s="64"/>
      <c r="B3631">
        <v>25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19</v>
      </c>
      <c r="N3631">
        <v>132</v>
      </c>
      <c r="O3631">
        <v>252</v>
      </c>
      <c r="P3631">
        <v>252</v>
      </c>
      <c r="Q3631">
        <v>120</v>
      </c>
      <c r="R3631">
        <v>69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</row>
    <row r="3632" spans="1:30" x14ac:dyDescent="0.2">
      <c r="A3632" s="64"/>
      <c r="B3632">
        <v>26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</row>
    <row r="3633" spans="1:33" x14ac:dyDescent="0.2">
      <c r="A3633" s="64"/>
      <c r="B3633">
        <v>27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</row>
    <row r="3634" spans="1:33" x14ac:dyDescent="0.2">
      <c r="A3634" s="64"/>
      <c r="B3634">
        <v>28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</row>
    <row r="3635" spans="1:33" x14ac:dyDescent="0.2">
      <c r="A3635" s="64"/>
    </row>
    <row r="3636" spans="1:33" x14ac:dyDescent="0.2">
      <c r="A3636" s="64">
        <v>122</v>
      </c>
      <c r="C3636">
        <v>1</v>
      </c>
      <c r="D3636">
        <v>2</v>
      </c>
      <c r="E3636">
        <v>3</v>
      </c>
      <c r="F3636">
        <v>4</v>
      </c>
      <c r="G3636">
        <v>5</v>
      </c>
      <c r="H3636">
        <v>6</v>
      </c>
      <c r="I3636">
        <v>7</v>
      </c>
      <c r="J3636">
        <v>8</v>
      </c>
      <c r="K3636">
        <v>9</v>
      </c>
      <c r="L3636">
        <v>10</v>
      </c>
      <c r="M3636">
        <v>11</v>
      </c>
      <c r="N3636">
        <v>12</v>
      </c>
      <c r="O3636">
        <v>13</v>
      </c>
      <c r="P3636">
        <v>14</v>
      </c>
      <c r="Q3636">
        <v>15</v>
      </c>
      <c r="R3636">
        <v>16</v>
      </c>
      <c r="S3636">
        <v>17</v>
      </c>
      <c r="T3636">
        <v>18</v>
      </c>
      <c r="U3636">
        <v>19</v>
      </c>
      <c r="V3636">
        <v>20</v>
      </c>
      <c r="W3636">
        <v>21</v>
      </c>
      <c r="X3636">
        <v>22</v>
      </c>
      <c r="Y3636">
        <v>23</v>
      </c>
      <c r="Z3636">
        <v>24</v>
      </c>
      <c r="AA3636">
        <v>25</v>
      </c>
      <c r="AB3636">
        <v>26</v>
      </c>
      <c r="AC3636">
        <v>27</v>
      </c>
      <c r="AD3636">
        <v>28</v>
      </c>
    </row>
    <row r="3637" spans="1:33" x14ac:dyDescent="0.2">
      <c r="A3637" s="64"/>
      <c r="B3637">
        <v>1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G3637">
        <v>4</v>
      </c>
    </row>
    <row r="3638" spans="1:33" x14ac:dyDescent="0.2">
      <c r="A3638" s="64"/>
      <c r="B3638">
        <v>2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</row>
    <row r="3639" spans="1:33" x14ac:dyDescent="0.2">
      <c r="A3639" s="64"/>
      <c r="B3639">
        <v>3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</row>
    <row r="3640" spans="1:33" x14ac:dyDescent="0.2">
      <c r="A3640" s="64"/>
      <c r="B3640">
        <v>4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</row>
    <row r="3641" spans="1:33" x14ac:dyDescent="0.2">
      <c r="A3641" s="64"/>
      <c r="B3641">
        <v>5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87</v>
      </c>
      <c r="R3641">
        <v>220</v>
      </c>
      <c r="S3641">
        <v>219</v>
      </c>
      <c r="T3641">
        <v>22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</row>
    <row r="3642" spans="1:33" x14ac:dyDescent="0.2">
      <c r="A3642" s="64"/>
      <c r="B3642">
        <v>6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87</v>
      </c>
      <c r="Q3642">
        <v>218</v>
      </c>
      <c r="R3642">
        <v>246</v>
      </c>
      <c r="S3642">
        <v>183</v>
      </c>
      <c r="T3642">
        <v>16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</row>
    <row r="3643" spans="1:33" x14ac:dyDescent="0.2">
      <c r="A3643" s="64"/>
      <c r="B3643">
        <v>7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55</v>
      </c>
      <c r="P3643">
        <v>218</v>
      </c>
      <c r="Q3643">
        <v>226</v>
      </c>
      <c r="R3643">
        <v>64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</row>
    <row r="3644" spans="1:33" x14ac:dyDescent="0.2">
      <c r="A3644" s="64"/>
      <c r="B3644">
        <v>8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31</v>
      </c>
      <c r="O3644">
        <v>247</v>
      </c>
      <c r="P3644">
        <v>248</v>
      </c>
      <c r="Q3644">
        <v>98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</row>
    <row r="3645" spans="1:33" x14ac:dyDescent="0.2">
      <c r="A3645" s="64"/>
      <c r="B3645">
        <v>9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149</v>
      </c>
      <c r="O3645">
        <v>254</v>
      </c>
      <c r="P3645">
        <v>133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17</v>
      </c>
      <c r="Y3645">
        <v>120</v>
      </c>
      <c r="Z3645">
        <v>43</v>
      </c>
      <c r="AA3645">
        <v>0</v>
      </c>
      <c r="AB3645">
        <v>0</v>
      </c>
      <c r="AC3645">
        <v>0</v>
      </c>
      <c r="AD3645">
        <v>0</v>
      </c>
    </row>
    <row r="3646" spans="1:33" x14ac:dyDescent="0.2">
      <c r="A3646" s="64"/>
      <c r="B3646">
        <v>1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38</v>
      </c>
      <c r="N3646">
        <v>238</v>
      </c>
      <c r="O3646">
        <v>252</v>
      </c>
      <c r="P3646">
        <v>65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48</v>
      </c>
      <c r="Y3646">
        <v>254</v>
      </c>
      <c r="Z3646">
        <v>53</v>
      </c>
      <c r="AA3646">
        <v>0</v>
      </c>
      <c r="AB3646">
        <v>0</v>
      </c>
      <c r="AC3646">
        <v>0</v>
      </c>
      <c r="AD3646">
        <v>0</v>
      </c>
    </row>
    <row r="3647" spans="1:33" x14ac:dyDescent="0.2">
      <c r="A3647" s="64"/>
      <c r="B3647">
        <v>11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147</v>
      </c>
      <c r="N3647">
        <v>254</v>
      </c>
      <c r="O3647">
        <v>77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88</v>
      </c>
      <c r="X3647">
        <v>246</v>
      </c>
      <c r="Y3647">
        <v>224</v>
      </c>
      <c r="Z3647">
        <v>28</v>
      </c>
      <c r="AA3647">
        <v>0</v>
      </c>
      <c r="AB3647">
        <v>0</v>
      </c>
      <c r="AC3647">
        <v>0</v>
      </c>
      <c r="AD3647">
        <v>0</v>
      </c>
    </row>
    <row r="3648" spans="1:33" x14ac:dyDescent="0.2">
      <c r="A3648" s="64"/>
      <c r="B3648">
        <v>12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52</v>
      </c>
      <c r="M3648">
        <v>234</v>
      </c>
      <c r="N3648">
        <v>244</v>
      </c>
      <c r="O3648">
        <v>1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18</v>
      </c>
      <c r="W3648">
        <v>208</v>
      </c>
      <c r="X3648">
        <v>254</v>
      </c>
      <c r="Y3648">
        <v>207</v>
      </c>
      <c r="Z3648">
        <v>24</v>
      </c>
      <c r="AA3648">
        <v>0</v>
      </c>
      <c r="AB3648">
        <v>0</v>
      </c>
      <c r="AC3648">
        <v>0</v>
      </c>
      <c r="AD3648">
        <v>0</v>
      </c>
    </row>
    <row r="3649" spans="1:30" x14ac:dyDescent="0.2">
      <c r="A3649" s="64"/>
      <c r="B3649">
        <v>13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190</v>
      </c>
      <c r="M3649">
        <v>254</v>
      </c>
      <c r="N3649">
        <v>128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206</v>
      </c>
      <c r="W3649">
        <v>254</v>
      </c>
      <c r="X3649">
        <v>247</v>
      </c>
      <c r="Y3649">
        <v>59</v>
      </c>
      <c r="Z3649">
        <v>0</v>
      </c>
      <c r="AA3649">
        <v>0</v>
      </c>
      <c r="AB3649">
        <v>0</v>
      </c>
      <c r="AC3649">
        <v>0</v>
      </c>
      <c r="AD3649">
        <v>0</v>
      </c>
    </row>
    <row r="3650" spans="1:30" x14ac:dyDescent="0.2">
      <c r="A3650" s="64"/>
      <c r="B3650">
        <v>14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13</v>
      </c>
      <c r="L3650">
        <v>205</v>
      </c>
      <c r="M3650">
        <v>234</v>
      </c>
      <c r="N3650">
        <v>22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23</v>
      </c>
      <c r="U3650">
        <v>113</v>
      </c>
      <c r="V3650">
        <v>253</v>
      </c>
      <c r="W3650">
        <v>248</v>
      </c>
      <c r="X3650">
        <v>104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</row>
    <row r="3651" spans="1:30" x14ac:dyDescent="0.2">
      <c r="A3651" s="64"/>
      <c r="B3651">
        <v>15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54</v>
      </c>
      <c r="L3651">
        <v>254</v>
      </c>
      <c r="M3651">
        <v>165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131</v>
      </c>
      <c r="U3651">
        <v>254</v>
      </c>
      <c r="V3651">
        <v>254</v>
      </c>
      <c r="W3651">
        <v>133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</row>
    <row r="3652" spans="1:30" x14ac:dyDescent="0.2">
      <c r="A3652" s="64"/>
      <c r="B3652">
        <v>16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54</v>
      </c>
      <c r="L3652">
        <v>254</v>
      </c>
      <c r="M3652">
        <v>199</v>
      </c>
      <c r="N3652">
        <v>11</v>
      </c>
      <c r="O3652">
        <v>0</v>
      </c>
      <c r="P3652">
        <v>0</v>
      </c>
      <c r="Q3652">
        <v>16</v>
      </c>
      <c r="R3652">
        <v>96</v>
      </c>
      <c r="S3652">
        <v>187</v>
      </c>
      <c r="T3652">
        <v>248</v>
      </c>
      <c r="U3652">
        <v>254</v>
      </c>
      <c r="V3652">
        <v>155</v>
      </c>
      <c r="W3652">
        <v>17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</row>
    <row r="3653" spans="1:30" x14ac:dyDescent="0.2">
      <c r="A3653" s="64"/>
      <c r="B3653">
        <v>17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54</v>
      </c>
      <c r="L3653">
        <v>254</v>
      </c>
      <c r="M3653">
        <v>254</v>
      </c>
      <c r="N3653">
        <v>234</v>
      </c>
      <c r="O3653">
        <v>119</v>
      </c>
      <c r="P3653">
        <v>180</v>
      </c>
      <c r="Q3653">
        <v>236</v>
      </c>
      <c r="R3653">
        <v>254</v>
      </c>
      <c r="S3653">
        <v>254</v>
      </c>
      <c r="T3653">
        <v>254</v>
      </c>
      <c r="U3653">
        <v>204</v>
      </c>
      <c r="V3653">
        <v>3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</row>
    <row r="3654" spans="1:30" x14ac:dyDescent="0.2">
      <c r="A3654" s="64"/>
      <c r="B3654">
        <v>1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2</v>
      </c>
      <c r="L3654">
        <v>128</v>
      </c>
      <c r="M3654">
        <v>247</v>
      </c>
      <c r="N3654">
        <v>254</v>
      </c>
      <c r="O3654">
        <v>254</v>
      </c>
      <c r="P3654">
        <v>249</v>
      </c>
      <c r="Q3654">
        <v>254</v>
      </c>
      <c r="R3654">
        <v>255</v>
      </c>
      <c r="S3654">
        <v>251</v>
      </c>
      <c r="T3654">
        <v>99</v>
      </c>
      <c r="U3654">
        <v>3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</row>
    <row r="3655" spans="1:30" x14ac:dyDescent="0.2">
      <c r="A3655" s="64"/>
      <c r="B3655">
        <v>19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38</v>
      </c>
      <c r="N3655">
        <v>107</v>
      </c>
      <c r="O3655">
        <v>105</v>
      </c>
      <c r="P3655">
        <v>156</v>
      </c>
      <c r="Q3655">
        <v>254</v>
      </c>
      <c r="R3655">
        <v>248</v>
      </c>
      <c r="S3655">
        <v>102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</row>
    <row r="3656" spans="1:30" x14ac:dyDescent="0.2">
      <c r="A3656" s="64"/>
      <c r="B3656">
        <v>2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107</v>
      </c>
      <c r="P3656">
        <v>254</v>
      </c>
      <c r="Q3656">
        <v>247</v>
      </c>
      <c r="R3656">
        <v>104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</row>
    <row r="3657" spans="1:30" x14ac:dyDescent="0.2">
      <c r="A3657" s="64"/>
      <c r="B3657">
        <v>21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28</v>
      </c>
      <c r="O3657">
        <v>247</v>
      </c>
      <c r="P3657">
        <v>254</v>
      </c>
      <c r="Q3657">
        <v>182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</row>
    <row r="3658" spans="1:30" x14ac:dyDescent="0.2">
      <c r="A3658" s="64"/>
      <c r="B3658">
        <v>22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146</v>
      </c>
      <c r="O3658">
        <v>254</v>
      </c>
      <c r="P3658">
        <v>197</v>
      </c>
      <c r="Q3658">
        <v>2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</row>
    <row r="3659" spans="1:30" x14ac:dyDescent="0.2">
      <c r="A3659" s="64"/>
      <c r="B3659">
        <v>23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226</v>
      </c>
      <c r="O3659">
        <v>254</v>
      </c>
      <c r="P3659">
        <v>113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</row>
    <row r="3660" spans="1:30" x14ac:dyDescent="0.2">
      <c r="A3660" s="64"/>
      <c r="B3660">
        <v>24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170</v>
      </c>
      <c r="O3660">
        <v>196</v>
      </c>
      <c r="P3660">
        <v>6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</row>
    <row r="3661" spans="1:30" x14ac:dyDescent="0.2">
      <c r="A3661" s="64"/>
      <c r="B3661">
        <v>25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</row>
    <row r="3662" spans="1:30" x14ac:dyDescent="0.2">
      <c r="A3662" s="64"/>
      <c r="B3662">
        <v>26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</row>
    <row r="3663" spans="1:30" x14ac:dyDescent="0.2">
      <c r="A3663" s="64"/>
      <c r="B3663">
        <v>27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</row>
    <row r="3664" spans="1:30" x14ac:dyDescent="0.2">
      <c r="A3664" s="64"/>
      <c r="B3664">
        <v>28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</row>
    <row r="3665" spans="1:33" x14ac:dyDescent="0.2">
      <c r="A3665" s="64"/>
    </row>
    <row r="3666" spans="1:33" x14ac:dyDescent="0.2">
      <c r="A3666" s="64">
        <v>123</v>
      </c>
      <c r="C3666">
        <v>1</v>
      </c>
      <c r="D3666">
        <v>2</v>
      </c>
      <c r="E3666">
        <v>3</v>
      </c>
      <c r="F3666">
        <v>4</v>
      </c>
      <c r="G3666">
        <v>5</v>
      </c>
      <c r="H3666">
        <v>6</v>
      </c>
      <c r="I3666">
        <v>7</v>
      </c>
      <c r="J3666">
        <v>8</v>
      </c>
      <c r="K3666">
        <v>9</v>
      </c>
      <c r="L3666">
        <v>10</v>
      </c>
      <c r="M3666">
        <v>11</v>
      </c>
      <c r="N3666">
        <v>12</v>
      </c>
      <c r="O3666">
        <v>13</v>
      </c>
      <c r="P3666">
        <v>14</v>
      </c>
      <c r="Q3666">
        <v>15</v>
      </c>
      <c r="R3666">
        <v>16</v>
      </c>
      <c r="S3666">
        <v>17</v>
      </c>
      <c r="T3666">
        <v>18</v>
      </c>
      <c r="U3666">
        <v>19</v>
      </c>
      <c r="V3666">
        <v>20</v>
      </c>
      <c r="W3666">
        <v>21</v>
      </c>
      <c r="X3666">
        <v>22</v>
      </c>
      <c r="Y3666">
        <v>23</v>
      </c>
      <c r="Z3666">
        <v>24</v>
      </c>
      <c r="AA3666">
        <v>25</v>
      </c>
      <c r="AB3666">
        <v>26</v>
      </c>
      <c r="AC3666">
        <v>27</v>
      </c>
      <c r="AD3666">
        <v>28</v>
      </c>
    </row>
    <row r="3667" spans="1:33" x14ac:dyDescent="0.2">
      <c r="A3667" s="64"/>
      <c r="B3667">
        <v>1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G3667">
        <v>7</v>
      </c>
    </row>
    <row r="3668" spans="1:33" x14ac:dyDescent="0.2">
      <c r="A3668" s="64"/>
      <c r="B3668">
        <v>2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</row>
    <row r="3669" spans="1:33" x14ac:dyDescent="0.2">
      <c r="A3669" s="64"/>
      <c r="B3669">
        <v>3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</row>
    <row r="3670" spans="1:33" x14ac:dyDescent="0.2">
      <c r="A3670" s="64"/>
      <c r="B3670">
        <v>4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</row>
    <row r="3671" spans="1:33" x14ac:dyDescent="0.2">
      <c r="A3671" s="64"/>
      <c r="B3671">
        <v>5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</row>
    <row r="3672" spans="1:33" x14ac:dyDescent="0.2">
      <c r="A3672" s="64"/>
      <c r="B3672">
        <v>6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</row>
    <row r="3673" spans="1:33" x14ac:dyDescent="0.2">
      <c r="A3673" s="64"/>
      <c r="B3673">
        <v>7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209</v>
      </c>
      <c r="K3673">
        <v>206</v>
      </c>
      <c r="L3673">
        <v>79</v>
      </c>
      <c r="M3673">
        <v>17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</row>
    <row r="3674" spans="1:33" x14ac:dyDescent="0.2">
      <c r="A3674" s="64"/>
      <c r="B3674">
        <v>8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191</v>
      </c>
      <c r="K3674">
        <v>254</v>
      </c>
      <c r="L3674">
        <v>254</v>
      </c>
      <c r="M3674">
        <v>245</v>
      </c>
      <c r="N3674">
        <v>154</v>
      </c>
      <c r="O3674">
        <v>128</v>
      </c>
      <c r="P3674">
        <v>36</v>
      </c>
      <c r="Q3674">
        <v>6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</row>
    <row r="3675" spans="1:33" x14ac:dyDescent="0.2">
      <c r="A3675" s="64"/>
      <c r="B3675">
        <v>9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29</v>
      </c>
      <c r="K3675">
        <v>188</v>
      </c>
      <c r="L3675">
        <v>227</v>
      </c>
      <c r="M3675">
        <v>254</v>
      </c>
      <c r="N3675">
        <v>254</v>
      </c>
      <c r="O3675">
        <v>254</v>
      </c>
      <c r="P3675">
        <v>254</v>
      </c>
      <c r="Q3675">
        <v>185</v>
      </c>
      <c r="R3675">
        <v>41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</row>
    <row r="3676" spans="1:33" x14ac:dyDescent="0.2">
      <c r="A3676" s="64"/>
      <c r="B3676">
        <v>1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32</v>
      </c>
      <c r="M3676">
        <v>76</v>
      </c>
      <c r="N3676">
        <v>183</v>
      </c>
      <c r="O3676">
        <v>216</v>
      </c>
      <c r="P3676">
        <v>205</v>
      </c>
      <c r="Q3676">
        <v>254</v>
      </c>
      <c r="R3676">
        <v>226</v>
      </c>
      <c r="S3676">
        <v>127</v>
      </c>
      <c r="T3676">
        <v>0</v>
      </c>
      <c r="U3676">
        <v>0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</row>
    <row r="3677" spans="1:33" x14ac:dyDescent="0.2">
      <c r="A3677" s="64"/>
      <c r="B3677">
        <v>11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22</v>
      </c>
      <c r="P3677">
        <v>15</v>
      </c>
      <c r="Q3677">
        <v>47</v>
      </c>
      <c r="R3677">
        <v>194</v>
      </c>
      <c r="S3677">
        <v>247</v>
      </c>
      <c r="T3677">
        <v>38</v>
      </c>
      <c r="U3677">
        <v>0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</row>
    <row r="3678" spans="1:33" x14ac:dyDescent="0.2">
      <c r="A3678" s="64"/>
      <c r="B3678">
        <v>12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114</v>
      </c>
      <c r="S3678">
        <v>254</v>
      </c>
      <c r="T3678">
        <v>156</v>
      </c>
      <c r="U3678">
        <v>0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</row>
    <row r="3679" spans="1:33" x14ac:dyDescent="0.2">
      <c r="A3679" s="64"/>
      <c r="B3679">
        <v>13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114</v>
      </c>
      <c r="S3679">
        <v>254</v>
      </c>
      <c r="T3679">
        <v>225</v>
      </c>
      <c r="U3679">
        <v>3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</row>
    <row r="3680" spans="1:33" x14ac:dyDescent="0.2">
      <c r="A3680" s="64"/>
      <c r="B3680">
        <v>14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50</v>
      </c>
      <c r="S3680">
        <v>252</v>
      </c>
      <c r="T3680">
        <v>252</v>
      </c>
      <c r="U3680">
        <v>80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</row>
    <row r="3681" spans="1:30" x14ac:dyDescent="0.2">
      <c r="A3681" s="64"/>
      <c r="B3681">
        <v>15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250</v>
      </c>
      <c r="T3681">
        <v>225</v>
      </c>
      <c r="U3681">
        <v>0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</row>
    <row r="3682" spans="1:30" x14ac:dyDescent="0.2">
      <c r="A3682" s="64"/>
      <c r="B3682">
        <v>16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250</v>
      </c>
      <c r="T3682">
        <v>232</v>
      </c>
      <c r="U3682">
        <v>21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</row>
    <row r="3683" spans="1:30" x14ac:dyDescent="0.2">
      <c r="A3683" s="64"/>
      <c r="B3683">
        <v>17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250</v>
      </c>
      <c r="T3683">
        <v>254</v>
      </c>
      <c r="U3683">
        <v>89</v>
      </c>
      <c r="V3683">
        <v>0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</row>
    <row r="3684" spans="1:30" x14ac:dyDescent="0.2">
      <c r="A3684" s="64"/>
      <c r="B3684">
        <v>18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43</v>
      </c>
      <c r="S3684">
        <v>252</v>
      </c>
      <c r="T3684">
        <v>243</v>
      </c>
      <c r="U3684">
        <v>56</v>
      </c>
      <c r="V3684">
        <v>0</v>
      </c>
      <c r="W3684">
        <v>0</v>
      </c>
      <c r="X3684">
        <v>0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</row>
    <row r="3685" spans="1:30" x14ac:dyDescent="0.2">
      <c r="A3685" s="64"/>
      <c r="B3685">
        <v>19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114</v>
      </c>
      <c r="S3685">
        <v>254</v>
      </c>
      <c r="T3685">
        <v>172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</row>
    <row r="3686" spans="1:30" x14ac:dyDescent="0.2">
      <c r="A3686" s="64"/>
      <c r="B3686">
        <v>2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114</v>
      </c>
      <c r="S3686">
        <v>254</v>
      </c>
      <c r="T3686">
        <v>107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</row>
    <row r="3687" spans="1:30" x14ac:dyDescent="0.2">
      <c r="A3687" s="64"/>
      <c r="B3687">
        <v>21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114</v>
      </c>
      <c r="S3687">
        <v>255</v>
      </c>
      <c r="T3687">
        <v>107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</row>
    <row r="3688" spans="1:30" x14ac:dyDescent="0.2">
      <c r="A3688" s="64"/>
      <c r="B3688">
        <v>22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135</v>
      </c>
      <c r="S3688">
        <v>254</v>
      </c>
      <c r="T3688">
        <v>107</v>
      </c>
      <c r="U3688">
        <v>0</v>
      </c>
      <c r="V3688">
        <v>0</v>
      </c>
      <c r="W3688">
        <v>0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</row>
    <row r="3689" spans="1:30" x14ac:dyDescent="0.2">
      <c r="A3689" s="64"/>
      <c r="B3689">
        <v>23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232</v>
      </c>
      <c r="S3689">
        <v>254</v>
      </c>
      <c r="T3689">
        <v>107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</row>
    <row r="3690" spans="1:30" x14ac:dyDescent="0.2">
      <c r="A3690" s="64"/>
      <c r="B3690">
        <v>24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232</v>
      </c>
      <c r="S3690">
        <v>251</v>
      </c>
      <c r="T3690">
        <v>72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</row>
    <row r="3691" spans="1:30" x14ac:dyDescent="0.2">
      <c r="A3691" s="64"/>
      <c r="B3691">
        <v>25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232</v>
      </c>
      <c r="S3691">
        <v>243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</row>
    <row r="3692" spans="1:30" x14ac:dyDescent="0.2">
      <c r="A3692" s="64"/>
      <c r="B3692">
        <v>26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232</v>
      </c>
      <c r="S3692">
        <v>243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</row>
    <row r="3693" spans="1:30" x14ac:dyDescent="0.2">
      <c r="A3693" s="64"/>
      <c r="B3693">
        <v>27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</row>
    <row r="3694" spans="1:30" x14ac:dyDescent="0.2">
      <c r="A3694" s="64"/>
      <c r="B3694">
        <v>2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</row>
    <row r="3695" spans="1:30" x14ac:dyDescent="0.2">
      <c r="A3695" s="64"/>
    </row>
    <row r="3696" spans="1:30" x14ac:dyDescent="0.2">
      <c r="A3696" s="64">
        <v>124</v>
      </c>
      <c r="C3696">
        <v>1</v>
      </c>
      <c r="D3696">
        <v>2</v>
      </c>
      <c r="E3696">
        <v>3</v>
      </c>
      <c r="F3696">
        <v>4</v>
      </c>
      <c r="G3696">
        <v>5</v>
      </c>
      <c r="H3696">
        <v>6</v>
      </c>
      <c r="I3696">
        <v>7</v>
      </c>
      <c r="J3696">
        <v>8</v>
      </c>
      <c r="K3696">
        <v>9</v>
      </c>
      <c r="L3696">
        <v>10</v>
      </c>
      <c r="M3696">
        <v>11</v>
      </c>
      <c r="N3696">
        <v>12</v>
      </c>
      <c r="O3696">
        <v>13</v>
      </c>
      <c r="P3696">
        <v>14</v>
      </c>
      <c r="Q3696">
        <v>15</v>
      </c>
      <c r="R3696">
        <v>16</v>
      </c>
      <c r="S3696">
        <v>17</v>
      </c>
      <c r="T3696">
        <v>18</v>
      </c>
      <c r="U3696">
        <v>19</v>
      </c>
      <c r="V3696">
        <v>20</v>
      </c>
      <c r="W3696">
        <v>21</v>
      </c>
      <c r="X3696">
        <v>22</v>
      </c>
      <c r="Y3696">
        <v>23</v>
      </c>
      <c r="Z3696">
        <v>24</v>
      </c>
      <c r="AA3696">
        <v>25</v>
      </c>
      <c r="AB3696">
        <v>26</v>
      </c>
      <c r="AC3696">
        <v>27</v>
      </c>
      <c r="AD3696">
        <v>28</v>
      </c>
    </row>
    <row r="3697" spans="1:33" x14ac:dyDescent="0.2">
      <c r="A3697" s="64"/>
      <c r="B3697">
        <v>1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G3697">
        <v>6</v>
      </c>
    </row>
    <row r="3698" spans="1:33" x14ac:dyDescent="0.2">
      <c r="A3698" s="64"/>
      <c r="B3698">
        <v>2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</row>
    <row r="3699" spans="1:33" x14ac:dyDescent="0.2">
      <c r="A3699" s="64"/>
      <c r="B3699">
        <v>3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216</v>
      </c>
      <c r="T3699">
        <v>254</v>
      </c>
      <c r="U3699">
        <v>26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</row>
    <row r="3700" spans="1:33" x14ac:dyDescent="0.2">
      <c r="A3700" s="64"/>
      <c r="B3700">
        <v>4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25</v>
      </c>
      <c r="R3700">
        <v>155</v>
      </c>
      <c r="S3700">
        <v>253</v>
      </c>
      <c r="T3700">
        <v>116</v>
      </c>
      <c r="U3700">
        <v>1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</row>
    <row r="3701" spans="1:33" x14ac:dyDescent="0.2">
      <c r="A3701" s="64"/>
      <c r="B3701">
        <v>5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6</v>
      </c>
      <c r="Q3701">
        <v>216</v>
      </c>
      <c r="R3701">
        <v>254</v>
      </c>
      <c r="S3701">
        <v>254</v>
      </c>
      <c r="T3701">
        <v>17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</row>
    <row r="3702" spans="1:33" x14ac:dyDescent="0.2">
      <c r="A3702" s="64"/>
      <c r="B3702">
        <v>6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136</v>
      </c>
      <c r="Q3702">
        <v>254</v>
      </c>
      <c r="R3702">
        <v>238</v>
      </c>
      <c r="S3702">
        <v>62</v>
      </c>
      <c r="T3702">
        <v>2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</row>
    <row r="3703" spans="1:33" x14ac:dyDescent="0.2">
      <c r="A3703" s="64"/>
      <c r="B3703">
        <v>7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70</v>
      </c>
      <c r="P3703">
        <v>220</v>
      </c>
      <c r="Q3703">
        <v>238</v>
      </c>
      <c r="R3703">
        <v>55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</row>
    <row r="3704" spans="1:33" x14ac:dyDescent="0.2">
      <c r="A3704" s="64"/>
      <c r="B3704">
        <v>8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25</v>
      </c>
      <c r="O3704">
        <v>222</v>
      </c>
      <c r="P3704">
        <v>252</v>
      </c>
      <c r="Q3704">
        <v>83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</row>
    <row r="3705" spans="1:33" x14ac:dyDescent="0.2">
      <c r="A3705" s="64"/>
      <c r="B3705">
        <v>9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184</v>
      </c>
      <c r="O3705">
        <v>254</v>
      </c>
      <c r="P3705">
        <v>135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</row>
    <row r="3706" spans="1:33" x14ac:dyDescent="0.2">
      <c r="A3706" s="64"/>
      <c r="B3706">
        <v>1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70</v>
      </c>
      <c r="N3706">
        <v>241</v>
      </c>
      <c r="O3706">
        <v>246</v>
      </c>
      <c r="P3706">
        <v>41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</row>
    <row r="3707" spans="1:33" x14ac:dyDescent="0.2">
      <c r="A3707" s="64"/>
      <c r="B3707">
        <v>11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17</v>
      </c>
      <c r="M3707">
        <v>227</v>
      </c>
      <c r="N3707">
        <v>254</v>
      </c>
      <c r="O3707">
        <v>109</v>
      </c>
      <c r="P3707">
        <v>0</v>
      </c>
      <c r="Q3707">
        <v>0</v>
      </c>
      <c r="R3707">
        <v>0</v>
      </c>
      <c r="S3707">
        <v>0</v>
      </c>
      <c r="T3707">
        <v>3</v>
      </c>
      <c r="U3707">
        <v>9</v>
      </c>
      <c r="V3707">
        <v>5</v>
      </c>
      <c r="W3707">
        <v>0</v>
      </c>
      <c r="X3707">
        <v>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</row>
    <row r="3708" spans="1:33" x14ac:dyDescent="0.2">
      <c r="A3708" s="64"/>
      <c r="B3708">
        <v>12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135</v>
      </c>
      <c r="M3708">
        <v>254</v>
      </c>
      <c r="N3708">
        <v>205</v>
      </c>
      <c r="O3708">
        <v>19</v>
      </c>
      <c r="P3708">
        <v>0</v>
      </c>
      <c r="Q3708">
        <v>0</v>
      </c>
      <c r="R3708">
        <v>0</v>
      </c>
      <c r="S3708">
        <v>139</v>
      </c>
      <c r="T3708">
        <v>194</v>
      </c>
      <c r="U3708">
        <v>254</v>
      </c>
      <c r="V3708">
        <v>213</v>
      </c>
      <c r="W3708">
        <v>61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</row>
    <row r="3709" spans="1:33" x14ac:dyDescent="0.2">
      <c r="A3709" s="64"/>
      <c r="B3709">
        <v>13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220</v>
      </c>
      <c r="M3709">
        <v>254</v>
      </c>
      <c r="N3709">
        <v>53</v>
      </c>
      <c r="O3709">
        <v>0</v>
      </c>
      <c r="P3709">
        <v>0</v>
      </c>
      <c r="Q3709">
        <v>0</v>
      </c>
      <c r="R3709">
        <v>195</v>
      </c>
      <c r="S3709">
        <v>254</v>
      </c>
      <c r="T3709">
        <v>254</v>
      </c>
      <c r="U3709">
        <v>255</v>
      </c>
      <c r="V3709">
        <v>254</v>
      </c>
      <c r="W3709">
        <v>158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</row>
    <row r="3710" spans="1:33" x14ac:dyDescent="0.2">
      <c r="A3710" s="64"/>
      <c r="B3710">
        <v>14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219</v>
      </c>
      <c r="M3710">
        <v>254</v>
      </c>
      <c r="N3710">
        <v>52</v>
      </c>
      <c r="O3710">
        <v>0</v>
      </c>
      <c r="P3710">
        <v>0</v>
      </c>
      <c r="Q3710">
        <v>139</v>
      </c>
      <c r="R3710">
        <v>254</v>
      </c>
      <c r="S3710">
        <v>254</v>
      </c>
      <c r="T3710">
        <v>237</v>
      </c>
      <c r="U3710">
        <v>56</v>
      </c>
      <c r="V3710">
        <v>166</v>
      </c>
      <c r="W3710">
        <v>253</v>
      </c>
      <c r="X3710">
        <v>51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</row>
    <row r="3711" spans="1:33" x14ac:dyDescent="0.2">
      <c r="A3711" s="64"/>
      <c r="B3711">
        <v>15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32</v>
      </c>
      <c r="L3711">
        <v>239</v>
      </c>
      <c r="M3711">
        <v>221</v>
      </c>
      <c r="N3711">
        <v>4</v>
      </c>
      <c r="O3711">
        <v>0</v>
      </c>
      <c r="P3711">
        <v>3</v>
      </c>
      <c r="Q3711">
        <v>194</v>
      </c>
      <c r="R3711">
        <v>254</v>
      </c>
      <c r="S3711">
        <v>191</v>
      </c>
      <c r="T3711">
        <v>49</v>
      </c>
      <c r="U3711">
        <v>0</v>
      </c>
      <c r="V3711">
        <v>131</v>
      </c>
      <c r="W3711">
        <v>254</v>
      </c>
      <c r="X3711">
        <v>52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</row>
    <row r="3712" spans="1:33" x14ac:dyDescent="0.2">
      <c r="A3712" s="64"/>
      <c r="B3712">
        <v>16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72</v>
      </c>
      <c r="L3712">
        <v>254</v>
      </c>
      <c r="M3712">
        <v>200</v>
      </c>
      <c r="N3712">
        <v>0</v>
      </c>
      <c r="O3712">
        <v>0</v>
      </c>
      <c r="P3712">
        <v>9</v>
      </c>
      <c r="Q3712">
        <v>254</v>
      </c>
      <c r="R3712">
        <v>255</v>
      </c>
      <c r="S3712">
        <v>48</v>
      </c>
      <c r="T3712">
        <v>0</v>
      </c>
      <c r="U3712">
        <v>0</v>
      </c>
      <c r="V3712">
        <v>180</v>
      </c>
      <c r="W3712">
        <v>222</v>
      </c>
      <c r="X3712">
        <v>6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</row>
    <row r="3713" spans="1:33" x14ac:dyDescent="0.2">
      <c r="A3713" s="64"/>
      <c r="B3713">
        <v>17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140</v>
      </c>
      <c r="L3713">
        <v>254</v>
      </c>
      <c r="M3713">
        <v>116</v>
      </c>
      <c r="N3713">
        <v>0</v>
      </c>
      <c r="O3713">
        <v>0</v>
      </c>
      <c r="P3713">
        <v>9</v>
      </c>
      <c r="Q3713">
        <v>254</v>
      </c>
      <c r="R3713">
        <v>186</v>
      </c>
      <c r="S3713">
        <v>2</v>
      </c>
      <c r="T3713">
        <v>0</v>
      </c>
      <c r="U3713">
        <v>61</v>
      </c>
      <c r="V3713">
        <v>249</v>
      </c>
      <c r="W3713">
        <v>142</v>
      </c>
      <c r="X3713">
        <v>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</row>
    <row r="3714" spans="1:33" x14ac:dyDescent="0.2">
      <c r="A3714" s="64"/>
      <c r="B3714">
        <v>18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140</v>
      </c>
      <c r="L3714">
        <v>254</v>
      </c>
      <c r="M3714">
        <v>86</v>
      </c>
      <c r="N3714">
        <v>0</v>
      </c>
      <c r="O3714">
        <v>0</v>
      </c>
      <c r="P3714">
        <v>9</v>
      </c>
      <c r="Q3714">
        <v>254</v>
      </c>
      <c r="R3714">
        <v>241</v>
      </c>
      <c r="S3714">
        <v>19</v>
      </c>
      <c r="T3714">
        <v>9</v>
      </c>
      <c r="U3714">
        <v>186</v>
      </c>
      <c r="V3714">
        <v>232</v>
      </c>
      <c r="W3714">
        <v>38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</row>
    <row r="3715" spans="1:33" x14ac:dyDescent="0.2">
      <c r="A3715" s="64"/>
      <c r="B3715">
        <v>19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96</v>
      </c>
      <c r="L3715">
        <v>250</v>
      </c>
      <c r="M3715">
        <v>204</v>
      </c>
      <c r="N3715">
        <v>6</v>
      </c>
      <c r="O3715">
        <v>0</v>
      </c>
      <c r="P3715">
        <v>2</v>
      </c>
      <c r="Q3715">
        <v>191</v>
      </c>
      <c r="R3715">
        <v>254</v>
      </c>
      <c r="S3715">
        <v>113</v>
      </c>
      <c r="T3715">
        <v>142</v>
      </c>
      <c r="U3715">
        <v>254</v>
      </c>
      <c r="V3715">
        <v>14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</row>
    <row r="3716" spans="1:33" x14ac:dyDescent="0.2">
      <c r="A3716" s="64"/>
      <c r="B3716">
        <v>2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219</v>
      </c>
      <c r="M3716">
        <v>254</v>
      </c>
      <c r="N3716">
        <v>127</v>
      </c>
      <c r="O3716">
        <v>11</v>
      </c>
      <c r="P3716">
        <v>0</v>
      </c>
      <c r="Q3716">
        <v>73</v>
      </c>
      <c r="R3716">
        <v>248</v>
      </c>
      <c r="S3716">
        <v>254</v>
      </c>
      <c r="T3716">
        <v>254</v>
      </c>
      <c r="U3716">
        <v>254</v>
      </c>
      <c r="V3716">
        <v>117</v>
      </c>
      <c r="W3716">
        <v>63</v>
      </c>
      <c r="X3716">
        <v>1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</row>
    <row r="3717" spans="1:33" x14ac:dyDescent="0.2">
      <c r="A3717" s="64"/>
      <c r="B3717">
        <v>21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151</v>
      </c>
      <c r="M3717">
        <v>252</v>
      </c>
      <c r="N3717">
        <v>254</v>
      </c>
      <c r="O3717">
        <v>225</v>
      </c>
      <c r="P3717">
        <v>184</v>
      </c>
      <c r="Q3717">
        <v>184</v>
      </c>
      <c r="R3717">
        <v>230</v>
      </c>
      <c r="S3717">
        <v>251</v>
      </c>
      <c r="T3717">
        <v>245</v>
      </c>
      <c r="U3717">
        <v>245</v>
      </c>
      <c r="V3717">
        <v>230</v>
      </c>
      <c r="W3717">
        <v>115</v>
      </c>
      <c r="X3717">
        <v>39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</row>
    <row r="3718" spans="1:33" x14ac:dyDescent="0.2">
      <c r="A3718" s="64"/>
      <c r="B3718">
        <v>22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0</v>
      </c>
      <c r="M3718">
        <v>108</v>
      </c>
      <c r="N3718">
        <v>236</v>
      </c>
      <c r="O3718">
        <v>254</v>
      </c>
      <c r="P3718">
        <v>254</v>
      </c>
      <c r="Q3718">
        <v>254</v>
      </c>
      <c r="R3718">
        <v>197</v>
      </c>
      <c r="S3718">
        <v>6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</row>
    <row r="3719" spans="1:33" x14ac:dyDescent="0.2">
      <c r="A3719" s="64"/>
      <c r="B3719">
        <v>23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</row>
    <row r="3720" spans="1:33" x14ac:dyDescent="0.2">
      <c r="A3720" s="64"/>
      <c r="B3720">
        <v>24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</row>
    <row r="3721" spans="1:33" x14ac:dyDescent="0.2">
      <c r="A3721" s="64"/>
      <c r="B3721">
        <v>25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</row>
    <row r="3722" spans="1:33" x14ac:dyDescent="0.2">
      <c r="A3722" s="64"/>
      <c r="B3722">
        <v>26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0</v>
      </c>
      <c r="I3722">
        <v>0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</row>
    <row r="3723" spans="1:33" x14ac:dyDescent="0.2">
      <c r="A3723" s="64"/>
      <c r="B3723">
        <v>27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0</v>
      </c>
      <c r="I3723">
        <v>0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</row>
    <row r="3724" spans="1:33" x14ac:dyDescent="0.2">
      <c r="A3724" s="64"/>
      <c r="B3724">
        <v>28</v>
      </c>
      <c r="C3724">
        <v>0</v>
      </c>
      <c r="D3724">
        <v>0</v>
      </c>
      <c r="E3724">
        <v>0</v>
      </c>
      <c r="F3724">
        <v>0</v>
      </c>
      <c r="G3724">
        <v>0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</row>
    <row r="3725" spans="1:33" x14ac:dyDescent="0.2">
      <c r="A3725" s="64"/>
    </row>
    <row r="3726" spans="1:33" x14ac:dyDescent="0.2">
      <c r="A3726" s="64">
        <v>125</v>
      </c>
      <c r="C3726">
        <v>1</v>
      </c>
      <c r="D3726">
        <v>2</v>
      </c>
      <c r="E3726">
        <v>3</v>
      </c>
      <c r="F3726">
        <v>4</v>
      </c>
      <c r="G3726">
        <v>5</v>
      </c>
      <c r="H3726">
        <v>6</v>
      </c>
      <c r="I3726">
        <v>7</v>
      </c>
      <c r="J3726">
        <v>8</v>
      </c>
      <c r="K3726">
        <v>9</v>
      </c>
      <c r="L3726">
        <v>10</v>
      </c>
      <c r="M3726">
        <v>11</v>
      </c>
      <c r="N3726">
        <v>12</v>
      </c>
      <c r="O3726">
        <v>13</v>
      </c>
      <c r="P3726">
        <v>14</v>
      </c>
      <c r="Q3726">
        <v>15</v>
      </c>
      <c r="R3726">
        <v>16</v>
      </c>
      <c r="S3726">
        <v>17</v>
      </c>
      <c r="T3726">
        <v>18</v>
      </c>
      <c r="U3726">
        <v>19</v>
      </c>
      <c r="V3726">
        <v>20</v>
      </c>
      <c r="W3726">
        <v>21</v>
      </c>
      <c r="X3726">
        <v>22</v>
      </c>
      <c r="Y3726">
        <v>23</v>
      </c>
      <c r="Z3726">
        <v>24</v>
      </c>
      <c r="AA3726">
        <v>25</v>
      </c>
      <c r="AB3726">
        <v>26</v>
      </c>
      <c r="AC3726">
        <v>27</v>
      </c>
      <c r="AD3726">
        <v>28</v>
      </c>
    </row>
    <row r="3727" spans="1:33" x14ac:dyDescent="0.2">
      <c r="A3727" s="64"/>
      <c r="B3727">
        <v>1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G3727">
        <v>7</v>
      </c>
    </row>
    <row r="3728" spans="1:33" x14ac:dyDescent="0.2">
      <c r="A3728" s="64"/>
      <c r="B3728">
        <v>2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</row>
    <row r="3729" spans="1:30" x14ac:dyDescent="0.2">
      <c r="A3729" s="64"/>
      <c r="B3729">
        <v>3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</row>
    <row r="3730" spans="1:30" x14ac:dyDescent="0.2">
      <c r="A3730" s="64"/>
      <c r="B3730">
        <v>4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</row>
    <row r="3731" spans="1:30" x14ac:dyDescent="0.2">
      <c r="A3731" s="64"/>
      <c r="B3731">
        <v>5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</row>
    <row r="3732" spans="1:30" x14ac:dyDescent="0.2">
      <c r="A3732" s="64"/>
      <c r="B3732">
        <v>6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</row>
    <row r="3733" spans="1:30" x14ac:dyDescent="0.2">
      <c r="A3733" s="64"/>
      <c r="B3733">
        <v>7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</row>
    <row r="3734" spans="1:30" x14ac:dyDescent="0.2">
      <c r="A3734" s="64"/>
      <c r="B3734">
        <v>8</v>
      </c>
      <c r="C3734">
        <v>0</v>
      </c>
      <c r="D3734">
        <v>0</v>
      </c>
      <c r="E3734">
        <v>0</v>
      </c>
      <c r="F3734">
        <v>151</v>
      </c>
      <c r="G3734">
        <v>96</v>
      </c>
      <c r="H3734">
        <v>0</v>
      </c>
      <c r="I3734">
        <v>0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</row>
    <row r="3735" spans="1:30" x14ac:dyDescent="0.2">
      <c r="A3735" s="64"/>
      <c r="B3735">
        <v>9</v>
      </c>
      <c r="C3735">
        <v>0</v>
      </c>
      <c r="D3735">
        <v>0</v>
      </c>
      <c r="E3735">
        <v>0</v>
      </c>
      <c r="F3735">
        <v>255</v>
      </c>
      <c r="G3735">
        <v>233</v>
      </c>
      <c r="H3735">
        <v>46</v>
      </c>
      <c r="I3735">
        <v>0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v>0</v>
      </c>
      <c r="Q3735">
        <v>0</v>
      </c>
      <c r="R3735">
        <v>0</v>
      </c>
      <c r="S3735">
        <v>0</v>
      </c>
      <c r="T3735">
        <v>0</v>
      </c>
      <c r="U3735">
        <v>0</v>
      </c>
      <c r="V3735">
        <v>0</v>
      </c>
      <c r="W3735">
        <v>43</v>
      </c>
      <c r="X3735">
        <v>136</v>
      </c>
      <c r="Y3735">
        <v>17</v>
      </c>
      <c r="Z3735">
        <v>0</v>
      </c>
      <c r="AA3735">
        <v>0</v>
      </c>
      <c r="AB3735">
        <v>0</v>
      </c>
      <c r="AC3735">
        <v>0</v>
      </c>
      <c r="AD3735">
        <v>0</v>
      </c>
    </row>
    <row r="3736" spans="1:30" x14ac:dyDescent="0.2">
      <c r="A3736" s="64"/>
      <c r="B3736">
        <v>10</v>
      </c>
      <c r="C3736">
        <v>0</v>
      </c>
      <c r="D3736">
        <v>0</v>
      </c>
      <c r="E3736">
        <v>0</v>
      </c>
      <c r="F3736">
        <v>240</v>
      </c>
      <c r="G3736">
        <v>253</v>
      </c>
      <c r="H3736">
        <v>133</v>
      </c>
      <c r="I3736">
        <v>10</v>
      </c>
      <c r="J3736">
        <v>0</v>
      </c>
      <c r="K3736">
        <v>0</v>
      </c>
      <c r="L3736">
        <v>0</v>
      </c>
      <c r="M3736">
        <v>0</v>
      </c>
      <c r="N3736">
        <v>0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18</v>
      </c>
      <c r="V3736">
        <v>107</v>
      </c>
      <c r="W3736">
        <v>234</v>
      </c>
      <c r="X3736">
        <v>253</v>
      </c>
      <c r="Y3736">
        <v>160</v>
      </c>
      <c r="Z3736">
        <v>0</v>
      </c>
      <c r="AA3736">
        <v>0</v>
      </c>
      <c r="AB3736">
        <v>0</v>
      </c>
      <c r="AC3736">
        <v>0</v>
      </c>
      <c r="AD3736">
        <v>0</v>
      </c>
    </row>
    <row r="3737" spans="1:30" x14ac:dyDescent="0.2">
      <c r="A3737" s="64"/>
      <c r="B3737">
        <v>11</v>
      </c>
      <c r="C3737">
        <v>0</v>
      </c>
      <c r="D3737">
        <v>0</v>
      </c>
      <c r="E3737">
        <v>0</v>
      </c>
      <c r="F3737">
        <v>75</v>
      </c>
      <c r="G3737">
        <v>253</v>
      </c>
      <c r="H3737">
        <v>253</v>
      </c>
      <c r="I3737">
        <v>170</v>
      </c>
      <c r="J3737">
        <v>50</v>
      </c>
      <c r="K3737">
        <v>26</v>
      </c>
      <c r="L3737">
        <v>0</v>
      </c>
      <c r="M3737">
        <v>0</v>
      </c>
      <c r="N3737">
        <v>0</v>
      </c>
      <c r="O3737">
        <v>0</v>
      </c>
      <c r="P3737">
        <v>0</v>
      </c>
      <c r="Q3737">
        <v>0</v>
      </c>
      <c r="R3737">
        <v>30</v>
      </c>
      <c r="S3737">
        <v>84</v>
      </c>
      <c r="T3737">
        <v>157</v>
      </c>
      <c r="U3737">
        <v>220</v>
      </c>
      <c r="V3737">
        <v>253</v>
      </c>
      <c r="W3737">
        <v>253</v>
      </c>
      <c r="X3737">
        <v>253</v>
      </c>
      <c r="Y3737">
        <v>219</v>
      </c>
      <c r="Z3737">
        <v>0</v>
      </c>
      <c r="AA3737">
        <v>0</v>
      </c>
      <c r="AB3737">
        <v>0</v>
      </c>
      <c r="AC3737">
        <v>0</v>
      </c>
      <c r="AD3737">
        <v>0</v>
      </c>
    </row>
    <row r="3738" spans="1:30" x14ac:dyDescent="0.2">
      <c r="A3738" s="64"/>
      <c r="B3738">
        <v>12</v>
      </c>
      <c r="C3738">
        <v>0</v>
      </c>
      <c r="D3738">
        <v>0</v>
      </c>
      <c r="E3738">
        <v>0</v>
      </c>
      <c r="F3738">
        <v>4</v>
      </c>
      <c r="G3738">
        <v>181</v>
      </c>
      <c r="H3738">
        <v>252</v>
      </c>
      <c r="I3738">
        <v>253</v>
      </c>
      <c r="J3738">
        <v>245</v>
      </c>
      <c r="K3738">
        <v>240</v>
      </c>
      <c r="L3738">
        <v>234</v>
      </c>
      <c r="M3738">
        <v>208</v>
      </c>
      <c r="N3738">
        <v>215</v>
      </c>
      <c r="O3738">
        <v>130</v>
      </c>
      <c r="P3738">
        <v>130</v>
      </c>
      <c r="Q3738">
        <v>147</v>
      </c>
      <c r="R3738">
        <v>241</v>
      </c>
      <c r="S3738">
        <v>253</v>
      </c>
      <c r="T3738">
        <v>253</v>
      </c>
      <c r="U3738">
        <v>253</v>
      </c>
      <c r="V3738">
        <v>253</v>
      </c>
      <c r="W3738">
        <v>253</v>
      </c>
      <c r="X3738">
        <v>253</v>
      </c>
      <c r="Y3738">
        <v>139</v>
      </c>
      <c r="Z3738">
        <v>0</v>
      </c>
      <c r="AA3738">
        <v>0</v>
      </c>
      <c r="AB3738">
        <v>0</v>
      </c>
      <c r="AC3738">
        <v>0</v>
      </c>
      <c r="AD3738">
        <v>0</v>
      </c>
    </row>
    <row r="3739" spans="1:30" x14ac:dyDescent="0.2">
      <c r="A3739" s="64"/>
      <c r="B3739">
        <v>13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131</v>
      </c>
      <c r="I3739">
        <v>234</v>
      </c>
      <c r="J3739">
        <v>253</v>
      </c>
      <c r="K3739">
        <v>253</v>
      </c>
      <c r="L3739">
        <v>253</v>
      </c>
      <c r="M3739">
        <v>253</v>
      </c>
      <c r="N3739">
        <v>253</v>
      </c>
      <c r="O3739">
        <v>253</v>
      </c>
      <c r="P3739">
        <v>253</v>
      </c>
      <c r="Q3739">
        <v>253</v>
      </c>
      <c r="R3739">
        <v>253</v>
      </c>
      <c r="S3739">
        <v>172</v>
      </c>
      <c r="T3739">
        <v>233</v>
      </c>
      <c r="U3739">
        <v>253</v>
      </c>
      <c r="V3739">
        <v>253</v>
      </c>
      <c r="W3739">
        <v>250</v>
      </c>
      <c r="X3739">
        <v>115</v>
      </c>
      <c r="Y3739">
        <v>14</v>
      </c>
      <c r="Z3739">
        <v>0</v>
      </c>
      <c r="AA3739">
        <v>0</v>
      </c>
      <c r="AB3739">
        <v>0</v>
      </c>
      <c r="AC3739">
        <v>0</v>
      </c>
      <c r="AD3739">
        <v>0</v>
      </c>
    </row>
    <row r="3740" spans="1:30" x14ac:dyDescent="0.2">
      <c r="A3740" s="64"/>
      <c r="B3740">
        <v>14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57</v>
      </c>
      <c r="J3740">
        <v>144</v>
      </c>
      <c r="K3740">
        <v>238</v>
      </c>
      <c r="L3740">
        <v>231</v>
      </c>
      <c r="M3740">
        <v>212</v>
      </c>
      <c r="N3740">
        <v>253</v>
      </c>
      <c r="O3740">
        <v>250</v>
      </c>
      <c r="P3740">
        <v>250</v>
      </c>
      <c r="Q3740">
        <v>153</v>
      </c>
      <c r="R3740">
        <v>86</v>
      </c>
      <c r="S3740">
        <v>183</v>
      </c>
      <c r="T3740">
        <v>245</v>
      </c>
      <c r="U3740">
        <v>253</v>
      </c>
      <c r="V3740">
        <v>249</v>
      </c>
      <c r="W3740">
        <v>58</v>
      </c>
      <c r="X3740">
        <v>0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</row>
    <row r="3741" spans="1:30" x14ac:dyDescent="0.2">
      <c r="A3741" s="64"/>
      <c r="B3741">
        <v>15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0</v>
      </c>
      <c r="M3741">
        <v>58</v>
      </c>
      <c r="N3741">
        <v>88</v>
      </c>
      <c r="O3741">
        <v>70</v>
      </c>
      <c r="P3741">
        <v>70</v>
      </c>
      <c r="Q3741">
        <v>2</v>
      </c>
      <c r="R3741">
        <v>115</v>
      </c>
      <c r="S3741">
        <v>253</v>
      </c>
      <c r="T3741">
        <v>253</v>
      </c>
      <c r="U3741">
        <v>253</v>
      </c>
      <c r="V3741">
        <v>119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</row>
    <row r="3742" spans="1:30" x14ac:dyDescent="0.2">
      <c r="A3742" s="64"/>
      <c r="B3742">
        <v>16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0</v>
      </c>
      <c r="P3742">
        <v>0</v>
      </c>
      <c r="Q3742">
        <v>1</v>
      </c>
      <c r="R3742">
        <v>193</v>
      </c>
      <c r="S3742">
        <v>253</v>
      </c>
      <c r="T3742">
        <v>253</v>
      </c>
      <c r="U3742">
        <v>234</v>
      </c>
      <c r="V3742">
        <v>14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</row>
    <row r="3743" spans="1:30" x14ac:dyDescent="0.2">
      <c r="A3743" s="64"/>
      <c r="B3743">
        <v>17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0</v>
      </c>
      <c r="P3743">
        <v>0</v>
      </c>
      <c r="Q3743">
        <v>42</v>
      </c>
      <c r="R3743">
        <v>253</v>
      </c>
      <c r="S3743">
        <v>253</v>
      </c>
      <c r="T3743">
        <v>237</v>
      </c>
      <c r="U3743">
        <v>6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</row>
    <row r="3744" spans="1:30" x14ac:dyDescent="0.2">
      <c r="A3744" s="64"/>
      <c r="B3744">
        <v>18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0</v>
      </c>
      <c r="P3744">
        <v>0</v>
      </c>
      <c r="Q3744">
        <v>165</v>
      </c>
      <c r="R3744">
        <v>253</v>
      </c>
      <c r="S3744">
        <v>241</v>
      </c>
      <c r="T3744">
        <v>108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</row>
    <row r="3745" spans="1:33" x14ac:dyDescent="0.2">
      <c r="A3745" s="64"/>
      <c r="B3745">
        <v>19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17</v>
      </c>
      <c r="Q3745">
        <v>250</v>
      </c>
      <c r="R3745">
        <v>253</v>
      </c>
      <c r="S3745">
        <v>121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</row>
    <row r="3746" spans="1:33" x14ac:dyDescent="0.2">
      <c r="A3746" s="64"/>
      <c r="B3746">
        <v>2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135</v>
      </c>
      <c r="Q3746">
        <v>253</v>
      </c>
      <c r="R3746">
        <v>253</v>
      </c>
      <c r="S3746">
        <v>119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</row>
    <row r="3747" spans="1:33" x14ac:dyDescent="0.2">
      <c r="A3747" s="64"/>
      <c r="B3747">
        <v>21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50</v>
      </c>
      <c r="P3747">
        <v>251</v>
      </c>
      <c r="Q3747">
        <v>253</v>
      </c>
      <c r="R3747">
        <v>253</v>
      </c>
      <c r="S3747">
        <v>106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</row>
    <row r="3748" spans="1:33" x14ac:dyDescent="0.2">
      <c r="A3748" s="64"/>
      <c r="B3748">
        <v>22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15</v>
      </c>
      <c r="P3748">
        <v>217</v>
      </c>
      <c r="Q3748">
        <v>253</v>
      </c>
      <c r="R3748">
        <v>253</v>
      </c>
      <c r="S3748">
        <v>58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</row>
    <row r="3749" spans="1:33" x14ac:dyDescent="0.2">
      <c r="A3749" s="64"/>
      <c r="B3749">
        <v>23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5</v>
      </c>
      <c r="P3749">
        <v>207</v>
      </c>
      <c r="Q3749">
        <v>253</v>
      </c>
      <c r="R3749">
        <v>246</v>
      </c>
      <c r="S3749">
        <v>14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</row>
    <row r="3750" spans="1:33" x14ac:dyDescent="0.2">
      <c r="A3750" s="64"/>
      <c r="B3750">
        <v>24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53</v>
      </c>
      <c r="P3750">
        <v>253</v>
      </c>
      <c r="Q3750">
        <v>253</v>
      </c>
      <c r="R3750">
        <v>165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</row>
    <row r="3751" spans="1:33" x14ac:dyDescent="0.2">
      <c r="A3751" s="64"/>
      <c r="B3751">
        <v>25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53</v>
      </c>
      <c r="P3751">
        <v>253</v>
      </c>
      <c r="Q3751">
        <v>253</v>
      </c>
      <c r="R3751">
        <v>76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</row>
    <row r="3752" spans="1:33" x14ac:dyDescent="0.2">
      <c r="A3752" s="64"/>
      <c r="B3752">
        <v>26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19</v>
      </c>
      <c r="P3752">
        <v>198</v>
      </c>
      <c r="Q3752">
        <v>244</v>
      </c>
      <c r="R3752">
        <v>48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</row>
    <row r="3753" spans="1:33" x14ac:dyDescent="0.2">
      <c r="A3753" s="64"/>
      <c r="B3753">
        <v>27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18</v>
      </c>
      <c r="Q3753">
        <v>39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</row>
    <row r="3754" spans="1:33" x14ac:dyDescent="0.2">
      <c r="A3754" s="64"/>
      <c r="B3754">
        <v>28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</row>
    <row r="3755" spans="1:33" x14ac:dyDescent="0.2">
      <c r="A3755" s="64"/>
    </row>
    <row r="3756" spans="1:33" x14ac:dyDescent="0.2">
      <c r="A3756" s="64">
        <v>126</v>
      </c>
      <c r="C3756">
        <v>1</v>
      </c>
      <c r="D3756">
        <v>2</v>
      </c>
      <c r="E3756">
        <v>3</v>
      </c>
      <c r="F3756">
        <v>4</v>
      </c>
      <c r="G3756">
        <v>5</v>
      </c>
      <c r="H3756">
        <v>6</v>
      </c>
      <c r="I3756">
        <v>7</v>
      </c>
      <c r="J3756">
        <v>8</v>
      </c>
      <c r="K3756">
        <v>9</v>
      </c>
      <c r="L3756">
        <v>10</v>
      </c>
      <c r="M3756">
        <v>11</v>
      </c>
      <c r="N3756">
        <v>12</v>
      </c>
      <c r="O3756">
        <v>13</v>
      </c>
      <c r="P3756">
        <v>14</v>
      </c>
      <c r="Q3756">
        <v>15</v>
      </c>
      <c r="R3756">
        <v>16</v>
      </c>
      <c r="S3756">
        <v>17</v>
      </c>
      <c r="T3756">
        <v>18</v>
      </c>
      <c r="U3756">
        <v>19</v>
      </c>
      <c r="V3756">
        <v>20</v>
      </c>
      <c r="W3756">
        <v>21</v>
      </c>
      <c r="X3756">
        <v>22</v>
      </c>
      <c r="Y3756">
        <v>23</v>
      </c>
      <c r="Z3756">
        <v>24</v>
      </c>
      <c r="AA3756">
        <v>25</v>
      </c>
      <c r="AB3756">
        <v>26</v>
      </c>
      <c r="AC3756">
        <v>27</v>
      </c>
      <c r="AD3756">
        <v>28</v>
      </c>
    </row>
    <row r="3757" spans="1:33" x14ac:dyDescent="0.2">
      <c r="A3757" s="64"/>
      <c r="B3757">
        <v>1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G3757">
        <v>9</v>
      </c>
    </row>
    <row r="3758" spans="1:33" x14ac:dyDescent="0.2">
      <c r="A3758" s="64"/>
      <c r="B3758">
        <v>2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</row>
    <row r="3759" spans="1:33" x14ac:dyDescent="0.2">
      <c r="A3759" s="64"/>
      <c r="B3759">
        <v>3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</row>
    <row r="3760" spans="1:33" x14ac:dyDescent="0.2">
      <c r="A3760" s="64"/>
      <c r="B3760">
        <v>4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</row>
    <row r="3761" spans="1:30" x14ac:dyDescent="0.2">
      <c r="A3761" s="64"/>
      <c r="B3761">
        <v>5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</row>
    <row r="3762" spans="1:30" x14ac:dyDescent="0.2">
      <c r="A3762" s="64"/>
      <c r="B3762">
        <v>6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0</v>
      </c>
      <c r="Q3762">
        <v>114</v>
      </c>
      <c r="R3762">
        <v>195</v>
      </c>
      <c r="S3762">
        <v>103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</row>
    <row r="3763" spans="1:30" x14ac:dyDescent="0.2">
      <c r="A3763" s="64"/>
      <c r="B3763">
        <v>7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68</v>
      </c>
      <c r="P3763">
        <v>231</v>
      </c>
      <c r="Q3763">
        <v>251</v>
      </c>
      <c r="R3763">
        <v>253</v>
      </c>
      <c r="S3763">
        <v>16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</row>
    <row r="3764" spans="1:30" x14ac:dyDescent="0.2">
      <c r="A3764" s="64"/>
      <c r="B3764">
        <v>8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0</v>
      </c>
      <c r="M3764">
        <v>0</v>
      </c>
      <c r="N3764">
        <v>36</v>
      </c>
      <c r="O3764">
        <v>240</v>
      </c>
      <c r="P3764">
        <v>230</v>
      </c>
      <c r="Q3764">
        <v>242</v>
      </c>
      <c r="R3764">
        <v>253</v>
      </c>
      <c r="S3764">
        <v>202</v>
      </c>
      <c r="T3764">
        <v>9</v>
      </c>
      <c r="U3764">
        <v>0</v>
      </c>
      <c r="V3764">
        <v>0</v>
      </c>
      <c r="W3764">
        <v>0</v>
      </c>
      <c r="X3764">
        <v>0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</row>
    <row r="3765" spans="1:30" x14ac:dyDescent="0.2">
      <c r="A3765" s="64"/>
      <c r="B3765">
        <v>9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17</v>
      </c>
      <c r="N3765">
        <v>224</v>
      </c>
      <c r="O3765">
        <v>185</v>
      </c>
      <c r="P3765">
        <v>0</v>
      </c>
      <c r="Q3765">
        <v>38</v>
      </c>
      <c r="R3765">
        <v>152</v>
      </c>
      <c r="S3765">
        <v>253</v>
      </c>
      <c r="T3765">
        <v>127</v>
      </c>
      <c r="U3765">
        <v>0</v>
      </c>
      <c r="V3765">
        <v>0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</row>
    <row r="3766" spans="1:30" x14ac:dyDescent="0.2">
      <c r="A3766" s="64"/>
      <c r="B3766">
        <v>1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198</v>
      </c>
      <c r="N3766">
        <v>239</v>
      </c>
      <c r="O3766">
        <v>25</v>
      </c>
      <c r="P3766">
        <v>0</v>
      </c>
      <c r="Q3766">
        <v>0</v>
      </c>
      <c r="R3766">
        <v>116</v>
      </c>
      <c r="S3766">
        <v>254</v>
      </c>
      <c r="T3766">
        <v>185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</row>
    <row r="3767" spans="1:30" x14ac:dyDescent="0.2">
      <c r="A3767" s="64"/>
      <c r="B3767">
        <v>11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0</v>
      </c>
      <c r="I3767">
        <v>0</v>
      </c>
      <c r="J3767">
        <v>0</v>
      </c>
      <c r="K3767">
        <v>0</v>
      </c>
      <c r="L3767">
        <v>55</v>
      </c>
      <c r="M3767">
        <v>243</v>
      </c>
      <c r="N3767">
        <v>128</v>
      </c>
      <c r="O3767">
        <v>0</v>
      </c>
      <c r="P3767">
        <v>0</v>
      </c>
      <c r="Q3767">
        <v>0</v>
      </c>
      <c r="R3767">
        <v>116</v>
      </c>
      <c r="S3767">
        <v>253</v>
      </c>
      <c r="T3767">
        <v>184</v>
      </c>
      <c r="U3767">
        <v>0</v>
      </c>
      <c r="V3767">
        <v>0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</row>
    <row r="3768" spans="1:30" x14ac:dyDescent="0.2">
      <c r="A3768" s="64"/>
      <c r="B3768">
        <v>12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237</v>
      </c>
      <c r="M3768">
        <v>223</v>
      </c>
      <c r="N3768">
        <v>25</v>
      </c>
      <c r="O3768">
        <v>0</v>
      </c>
      <c r="P3768">
        <v>0</v>
      </c>
      <c r="Q3768">
        <v>0</v>
      </c>
      <c r="R3768">
        <v>116</v>
      </c>
      <c r="S3768">
        <v>253</v>
      </c>
      <c r="T3768">
        <v>184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</row>
    <row r="3769" spans="1:30" x14ac:dyDescent="0.2">
      <c r="A3769" s="64"/>
      <c r="B3769">
        <v>13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68</v>
      </c>
      <c r="L3769">
        <v>254</v>
      </c>
      <c r="M3769">
        <v>81</v>
      </c>
      <c r="N3769">
        <v>0</v>
      </c>
      <c r="O3769">
        <v>0</v>
      </c>
      <c r="P3769">
        <v>0</v>
      </c>
      <c r="Q3769">
        <v>0</v>
      </c>
      <c r="R3769">
        <v>116</v>
      </c>
      <c r="S3769">
        <v>253</v>
      </c>
      <c r="T3769">
        <v>184</v>
      </c>
      <c r="U3769">
        <v>0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</row>
    <row r="3770" spans="1:30" x14ac:dyDescent="0.2">
      <c r="A3770" s="64"/>
      <c r="B3770">
        <v>14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151</v>
      </c>
      <c r="L3770">
        <v>254</v>
      </c>
      <c r="M3770">
        <v>23</v>
      </c>
      <c r="N3770">
        <v>0</v>
      </c>
      <c r="O3770">
        <v>0</v>
      </c>
      <c r="P3770">
        <v>0</v>
      </c>
      <c r="Q3770">
        <v>13</v>
      </c>
      <c r="R3770">
        <v>187</v>
      </c>
      <c r="S3770">
        <v>254</v>
      </c>
      <c r="T3770">
        <v>185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</row>
    <row r="3771" spans="1:30" x14ac:dyDescent="0.2">
      <c r="A3771" s="64"/>
      <c r="B3771">
        <v>15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184</v>
      </c>
      <c r="L3771">
        <v>254</v>
      </c>
      <c r="M3771">
        <v>23</v>
      </c>
      <c r="N3771">
        <v>0</v>
      </c>
      <c r="O3771">
        <v>0</v>
      </c>
      <c r="P3771">
        <v>13</v>
      </c>
      <c r="Q3771">
        <v>151</v>
      </c>
      <c r="R3771">
        <v>253</v>
      </c>
      <c r="S3771">
        <v>253</v>
      </c>
      <c r="T3771">
        <v>184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</row>
    <row r="3772" spans="1:30" x14ac:dyDescent="0.2">
      <c r="A3772" s="64"/>
      <c r="B3772">
        <v>16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176</v>
      </c>
      <c r="L3772">
        <v>254</v>
      </c>
      <c r="M3772">
        <v>23</v>
      </c>
      <c r="N3772">
        <v>0</v>
      </c>
      <c r="O3772">
        <v>51</v>
      </c>
      <c r="P3772">
        <v>187</v>
      </c>
      <c r="Q3772">
        <v>253</v>
      </c>
      <c r="R3772">
        <v>236</v>
      </c>
      <c r="S3772">
        <v>253</v>
      </c>
      <c r="T3772">
        <v>184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</row>
    <row r="3773" spans="1:30" x14ac:dyDescent="0.2">
      <c r="A3773" s="64"/>
      <c r="B3773">
        <v>17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93</v>
      </c>
      <c r="L3773">
        <v>254</v>
      </c>
      <c r="M3773">
        <v>140</v>
      </c>
      <c r="N3773">
        <v>101</v>
      </c>
      <c r="O3773">
        <v>234</v>
      </c>
      <c r="P3773">
        <v>254</v>
      </c>
      <c r="Q3773">
        <v>185</v>
      </c>
      <c r="R3773">
        <v>36</v>
      </c>
      <c r="S3773">
        <v>253</v>
      </c>
      <c r="T3773">
        <v>210</v>
      </c>
      <c r="U3773">
        <v>9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</row>
    <row r="3774" spans="1:30" x14ac:dyDescent="0.2">
      <c r="A3774" s="64"/>
      <c r="B3774">
        <v>18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229</v>
      </c>
      <c r="M3774">
        <v>254</v>
      </c>
      <c r="N3774">
        <v>254</v>
      </c>
      <c r="O3774">
        <v>203</v>
      </c>
      <c r="P3774">
        <v>160</v>
      </c>
      <c r="Q3774">
        <v>9</v>
      </c>
      <c r="R3774">
        <v>24</v>
      </c>
      <c r="S3774">
        <v>254</v>
      </c>
      <c r="T3774">
        <v>254</v>
      </c>
      <c r="U3774">
        <v>48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</row>
    <row r="3775" spans="1:30" x14ac:dyDescent="0.2">
      <c r="A3775" s="64"/>
      <c r="B3775">
        <v>19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15</v>
      </c>
      <c r="M3775">
        <v>107</v>
      </c>
      <c r="N3775">
        <v>107</v>
      </c>
      <c r="O3775">
        <v>6</v>
      </c>
      <c r="P3775">
        <v>0</v>
      </c>
      <c r="Q3775">
        <v>0</v>
      </c>
      <c r="R3775">
        <v>3</v>
      </c>
      <c r="S3775">
        <v>190</v>
      </c>
      <c r="T3775">
        <v>254</v>
      </c>
      <c r="U3775">
        <v>98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</row>
    <row r="3776" spans="1:30" x14ac:dyDescent="0.2">
      <c r="A3776" s="64"/>
      <c r="B3776">
        <v>2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176</v>
      </c>
      <c r="T3776">
        <v>254</v>
      </c>
      <c r="U3776">
        <v>99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</row>
    <row r="3777" spans="1:33" x14ac:dyDescent="0.2">
      <c r="A3777" s="64"/>
      <c r="B3777">
        <v>21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93</v>
      </c>
      <c r="T3777">
        <v>254</v>
      </c>
      <c r="U3777">
        <v>182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</row>
    <row r="3778" spans="1:33" x14ac:dyDescent="0.2">
      <c r="A3778" s="64"/>
      <c r="B3778">
        <v>22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255</v>
      </c>
      <c r="U3778">
        <v>207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</row>
    <row r="3779" spans="1:33" x14ac:dyDescent="0.2">
      <c r="A3779" s="64"/>
      <c r="B3779">
        <v>23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169</v>
      </c>
      <c r="U3779">
        <v>249</v>
      </c>
      <c r="V3779">
        <v>59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</row>
    <row r="3780" spans="1:33" x14ac:dyDescent="0.2">
      <c r="A3780" s="64"/>
      <c r="B3780">
        <v>24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80</v>
      </c>
      <c r="U3780">
        <v>251</v>
      </c>
      <c r="V3780">
        <v>215</v>
      </c>
      <c r="W3780">
        <v>24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</row>
    <row r="3781" spans="1:33" x14ac:dyDescent="0.2">
      <c r="A3781" s="64"/>
      <c r="B3781">
        <v>25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80</v>
      </c>
      <c r="V3781">
        <v>202</v>
      </c>
      <c r="W3781">
        <v>253</v>
      </c>
      <c r="X3781">
        <v>34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</row>
    <row r="3782" spans="1:33" x14ac:dyDescent="0.2">
      <c r="A3782" s="64"/>
      <c r="B3782">
        <v>26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</row>
    <row r="3783" spans="1:33" x14ac:dyDescent="0.2">
      <c r="A3783" s="64"/>
      <c r="B3783">
        <v>27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</row>
    <row r="3784" spans="1:33" x14ac:dyDescent="0.2">
      <c r="A3784" s="64"/>
      <c r="B3784">
        <v>28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</row>
    <row r="3785" spans="1:33" x14ac:dyDescent="0.2">
      <c r="A3785" s="64"/>
    </row>
    <row r="3786" spans="1:33" x14ac:dyDescent="0.2">
      <c r="A3786" s="64">
        <v>127</v>
      </c>
      <c r="C3786">
        <v>1</v>
      </c>
      <c r="D3786">
        <v>2</v>
      </c>
      <c r="E3786">
        <v>3</v>
      </c>
      <c r="F3786">
        <v>4</v>
      </c>
      <c r="G3786">
        <v>5</v>
      </c>
      <c r="H3786">
        <v>6</v>
      </c>
      <c r="I3786">
        <v>7</v>
      </c>
      <c r="J3786">
        <v>8</v>
      </c>
      <c r="K3786">
        <v>9</v>
      </c>
      <c r="L3786">
        <v>10</v>
      </c>
      <c r="M3786">
        <v>11</v>
      </c>
      <c r="N3786">
        <v>12</v>
      </c>
      <c r="O3786">
        <v>13</v>
      </c>
      <c r="P3786">
        <v>14</v>
      </c>
      <c r="Q3786">
        <v>15</v>
      </c>
      <c r="R3786">
        <v>16</v>
      </c>
      <c r="S3786">
        <v>17</v>
      </c>
      <c r="T3786">
        <v>18</v>
      </c>
      <c r="U3786">
        <v>19</v>
      </c>
      <c r="V3786">
        <v>20</v>
      </c>
      <c r="W3786">
        <v>21</v>
      </c>
      <c r="X3786">
        <v>22</v>
      </c>
      <c r="Y3786">
        <v>23</v>
      </c>
      <c r="Z3786">
        <v>24</v>
      </c>
      <c r="AA3786">
        <v>25</v>
      </c>
      <c r="AB3786">
        <v>26</v>
      </c>
      <c r="AC3786">
        <v>27</v>
      </c>
      <c r="AD3786">
        <v>28</v>
      </c>
    </row>
    <row r="3787" spans="1:33" x14ac:dyDescent="0.2">
      <c r="A3787" s="64"/>
      <c r="B3787">
        <v>1</v>
      </c>
      <c r="C3787">
        <v>0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G3787">
        <v>0</v>
      </c>
    </row>
    <row r="3788" spans="1:33" x14ac:dyDescent="0.2">
      <c r="A3788" s="64"/>
      <c r="B3788">
        <v>2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</row>
    <row r="3789" spans="1:33" x14ac:dyDescent="0.2">
      <c r="A3789" s="64"/>
      <c r="B3789">
        <v>3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</row>
    <row r="3790" spans="1:33" x14ac:dyDescent="0.2">
      <c r="A3790" s="64"/>
      <c r="B3790">
        <v>4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</row>
    <row r="3791" spans="1:33" x14ac:dyDescent="0.2">
      <c r="A3791" s="64"/>
      <c r="B3791">
        <v>5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106</v>
      </c>
      <c r="P3791">
        <v>22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</row>
    <row r="3792" spans="1:33" x14ac:dyDescent="0.2">
      <c r="A3792" s="64"/>
      <c r="B3792">
        <v>6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6</v>
      </c>
      <c r="M3792">
        <v>98</v>
      </c>
      <c r="N3792">
        <v>157</v>
      </c>
      <c r="O3792">
        <v>252</v>
      </c>
      <c r="P3792">
        <v>239</v>
      </c>
      <c r="Q3792">
        <v>209</v>
      </c>
      <c r="R3792">
        <v>87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</row>
    <row r="3793" spans="1:30" x14ac:dyDescent="0.2">
      <c r="A3793" s="64"/>
      <c r="B3793">
        <v>7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71</v>
      </c>
      <c r="L3793">
        <v>216</v>
      </c>
      <c r="M3793">
        <v>254</v>
      </c>
      <c r="N3793">
        <v>254</v>
      </c>
      <c r="O3793">
        <v>254</v>
      </c>
      <c r="P3793">
        <v>254</v>
      </c>
      <c r="Q3793">
        <v>254</v>
      </c>
      <c r="R3793">
        <v>250</v>
      </c>
      <c r="S3793">
        <v>93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</row>
    <row r="3794" spans="1:30" x14ac:dyDescent="0.2">
      <c r="A3794" s="64"/>
      <c r="B3794">
        <v>8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13</v>
      </c>
      <c r="K3794">
        <v>191</v>
      </c>
      <c r="L3794">
        <v>251</v>
      </c>
      <c r="M3794">
        <v>199</v>
      </c>
      <c r="N3794">
        <v>139</v>
      </c>
      <c r="O3794">
        <v>61</v>
      </c>
      <c r="P3794">
        <v>61</v>
      </c>
      <c r="Q3794">
        <v>173</v>
      </c>
      <c r="R3794">
        <v>255</v>
      </c>
      <c r="S3794">
        <v>141</v>
      </c>
      <c r="T3794">
        <v>29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</row>
    <row r="3795" spans="1:30" x14ac:dyDescent="0.2">
      <c r="A3795" s="64"/>
      <c r="B3795">
        <v>9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71</v>
      </c>
      <c r="J3795">
        <v>191</v>
      </c>
      <c r="K3795">
        <v>254</v>
      </c>
      <c r="L3795">
        <v>241</v>
      </c>
      <c r="M3795">
        <v>0</v>
      </c>
      <c r="N3795">
        <v>0</v>
      </c>
      <c r="O3795">
        <v>0</v>
      </c>
      <c r="P3795">
        <v>0</v>
      </c>
      <c r="Q3795">
        <v>16</v>
      </c>
      <c r="R3795">
        <v>175</v>
      </c>
      <c r="S3795">
        <v>254</v>
      </c>
      <c r="T3795">
        <v>215</v>
      </c>
      <c r="U3795">
        <v>28</v>
      </c>
      <c r="V3795">
        <v>0</v>
      </c>
      <c r="W3795">
        <v>0</v>
      </c>
      <c r="X3795">
        <v>0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</row>
    <row r="3796" spans="1:30" x14ac:dyDescent="0.2">
      <c r="A3796" s="64"/>
      <c r="B3796">
        <v>1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8</v>
      </c>
      <c r="I3796">
        <v>207</v>
      </c>
      <c r="J3796">
        <v>254</v>
      </c>
      <c r="K3796">
        <v>226</v>
      </c>
      <c r="L3796">
        <v>97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12</v>
      </c>
      <c r="S3796">
        <v>189</v>
      </c>
      <c r="T3796">
        <v>254</v>
      </c>
      <c r="U3796">
        <v>213</v>
      </c>
      <c r="V3796">
        <v>103</v>
      </c>
      <c r="W3796">
        <v>0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</row>
    <row r="3797" spans="1:30" x14ac:dyDescent="0.2">
      <c r="A3797" s="64"/>
      <c r="B3797">
        <v>11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188</v>
      </c>
      <c r="I3797">
        <v>168</v>
      </c>
      <c r="J3797">
        <v>254</v>
      </c>
      <c r="K3797">
        <v>82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74</v>
      </c>
      <c r="T3797">
        <v>254</v>
      </c>
      <c r="U3797">
        <v>254</v>
      </c>
      <c r="V3797">
        <v>214</v>
      </c>
      <c r="W3797">
        <v>10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</row>
    <row r="3798" spans="1:30" x14ac:dyDescent="0.2">
      <c r="A3798" s="64"/>
      <c r="B3798">
        <v>12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235</v>
      </c>
      <c r="I3798">
        <v>254</v>
      </c>
      <c r="J3798">
        <v>230</v>
      </c>
      <c r="K3798">
        <v>47</v>
      </c>
      <c r="L3798">
        <v>0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1</v>
      </c>
      <c r="T3798">
        <v>74</v>
      </c>
      <c r="U3798">
        <v>249</v>
      </c>
      <c r="V3798">
        <v>254</v>
      </c>
      <c r="W3798">
        <v>253</v>
      </c>
      <c r="X3798">
        <v>133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</row>
    <row r="3799" spans="1:30" x14ac:dyDescent="0.2">
      <c r="A3799" s="64"/>
      <c r="B3799">
        <v>13</v>
      </c>
      <c r="C3799">
        <v>0</v>
      </c>
      <c r="D3799">
        <v>0</v>
      </c>
      <c r="E3799">
        <v>0</v>
      </c>
      <c r="F3799">
        <v>0</v>
      </c>
      <c r="G3799">
        <v>106</v>
      </c>
      <c r="H3799">
        <v>252</v>
      </c>
      <c r="I3799">
        <v>228</v>
      </c>
      <c r="J3799">
        <v>54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193</v>
      </c>
      <c r="V3799">
        <v>254</v>
      </c>
      <c r="W3799">
        <v>254</v>
      </c>
      <c r="X3799">
        <v>213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</row>
    <row r="3800" spans="1:30" x14ac:dyDescent="0.2">
      <c r="A3800" s="64"/>
      <c r="B3800">
        <v>14</v>
      </c>
      <c r="C3800">
        <v>0</v>
      </c>
      <c r="D3800">
        <v>0</v>
      </c>
      <c r="E3800">
        <v>0</v>
      </c>
      <c r="F3800">
        <v>0</v>
      </c>
      <c r="G3800">
        <v>118</v>
      </c>
      <c r="H3800">
        <v>254</v>
      </c>
      <c r="I3800">
        <v>178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20</v>
      </c>
      <c r="V3800">
        <v>190</v>
      </c>
      <c r="W3800">
        <v>254</v>
      </c>
      <c r="X3800">
        <v>247</v>
      </c>
      <c r="Y3800">
        <v>78</v>
      </c>
      <c r="Z3800">
        <v>0</v>
      </c>
      <c r="AA3800">
        <v>0</v>
      </c>
      <c r="AB3800">
        <v>0</v>
      </c>
      <c r="AC3800">
        <v>0</v>
      </c>
      <c r="AD3800">
        <v>0</v>
      </c>
    </row>
    <row r="3801" spans="1:30" x14ac:dyDescent="0.2">
      <c r="A3801" s="64"/>
      <c r="B3801">
        <v>15</v>
      </c>
      <c r="C3801">
        <v>0</v>
      </c>
      <c r="D3801">
        <v>0</v>
      </c>
      <c r="E3801">
        <v>0</v>
      </c>
      <c r="F3801">
        <v>0</v>
      </c>
      <c r="G3801">
        <v>193</v>
      </c>
      <c r="H3801">
        <v>254</v>
      </c>
      <c r="I3801">
        <v>78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84</v>
      </c>
      <c r="W3801">
        <v>254</v>
      </c>
      <c r="X3801">
        <v>254</v>
      </c>
      <c r="Y3801">
        <v>197</v>
      </c>
      <c r="Z3801">
        <v>0</v>
      </c>
      <c r="AA3801">
        <v>0</v>
      </c>
      <c r="AB3801">
        <v>0</v>
      </c>
      <c r="AC3801">
        <v>0</v>
      </c>
      <c r="AD3801">
        <v>0</v>
      </c>
    </row>
    <row r="3802" spans="1:30" x14ac:dyDescent="0.2">
      <c r="A3802" s="64"/>
      <c r="B3802">
        <v>16</v>
      </c>
      <c r="C3802">
        <v>0</v>
      </c>
      <c r="D3802">
        <v>0</v>
      </c>
      <c r="E3802">
        <v>0</v>
      </c>
      <c r="F3802">
        <v>0</v>
      </c>
      <c r="G3802">
        <v>118</v>
      </c>
      <c r="H3802">
        <v>254</v>
      </c>
      <c r="I3802">
        <v>41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75</v>
      </c>
      <c r="W3802">
        <v>249</v>
      </c>
      <c r="X3802">
        <v>254</v>
      </c>
      <c r="Y3802">
        <v>236</v>
      </c>
      <c r="Z3802">
        <v>13</v>
      </c>
      <c r="AA3802">
        <v>0</v>
      </c>
      <c r="AB3802">
        <v>0</v>
      </c>
      <c r="AC3802">
        <v>0</v>
      </c>
      <c r="AD3802">
        <v>0</v>
      </c>
    </row>
    <row r="3803" spans="1:30" x14ac:dyDescent="0.2">
      <c r="A3803" s="64"/>
      <c r="B3803">
        <v>17</v>
      </c>
      <c r="C3803">
        <v>0</v>
      </c>
      <c r="D3803">
        <v>0</v>
      </c>
      <c r="E3803">
        <v>0</v>
      </c>
      <c r="F3803">
        <v>0</v>
      </c>
      <c r="G3803">
        <v>118</v>
      </c>
      <c r="H3803">
        <v>254</v>
      </c>
      <c r="I3803">
        <v>12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197</v>
      </c>
      <c r="X3803">
        <v>254</v>
      </c>
      <c r="Y3803">
        <v>254</v>
      </c>
      <c r="Z3803">
        <v>121</v>
      </c>
      <c r="AA3803">
        <v>0</v>
      </c>
      <c r="AB3803">
        <v>0</v>
      </c>
      <c r="AC3803">
        <v>0</v>
      </c>
      <c r="AD3803">
        <v>0</v>
      </c>
    </row>
    <row r="3804" spans="1:30" x14ac:dyDescent="0.2">
      <c r="A3804" s="64"/>
      <c r="B3804">
        <v>18</v>
      </c>
      <c r="C3804">
        <v>0</v>
      </c>
      <c r="D3804">
        <v>0</v>
      </c>
      <c r="E3804">
        <v>0</v>
      </c>
      <c r="F3804">
        <v>0</v>
      </c>
      <c r="G3804">
        <v>118</v>
      </c>
      <c r="H3804">
        <v>254</v>
      </c>
      <c r="I3804">
        <v>178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63</v>
      </c>
      <c r="X3804">
        <v>254</v>
      </c>
      <c r="Y3804">
        <v>254</v>
      </c>
      <c r="Z3804">
        <v>187</v>
      </c>
      <c r="AA3804">
        <v>0</v>
      </c>
      <c r="AB3804">
        <v>0</v>
      </c>
      <c r="AC3804">
        <v>0</v>
      </c>
      <c r="AD3804">
        <v>0</v>
      </c>
    </row>
    <row r="3805" spans="1:30" x14ac:dyDescent="0.2">
      <c r="A3805" s="64"/>
      <c r="B3805">
        <v>19</v>
      </c>
      <c r="C3805">
        <v>0</v>
      </c>
      <c r="D3805">
        <v>0</v>
      </c>
      <c r="E3805">
        <v>0</v>
      </c>
      <c r="F3805">
        <v>0</v>
      </c>
      <c r="G3805">
        <v>6</v>
      </c>
      <c r="H3805">
        <v>236</v>
      </c>
      <c r="I3805">
        <v>178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63</v>
      </c>
      <c r="X3805">
        <v>254</v>
      </c>
      <c r="Y3805">
        <v>246</v>
      </c>
      <c r="Z3805">
        <v>69</v>
      </c>
      <c r="AA3805">
        <v>0</v>
      </c>
      <c r="AB3805">
        <v>0</v>
      </c>
      <c r="AC3805">
        <v>0</v>
      </c>
      <c r="AD3805">
        <v>0</v>
      </c>
    </row>
    <row r="3806" spans="1:30" x14ac:dyDescent="0.2">
      <c r="A3806" s="64"/>
      <c r="B3806">
        <v>2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235</v>
      </c>
      <c r="I3806">
        <v>203</v>
      </c>
      <c r="J3806">
        <v>2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28</v>
      </c>
      <c r="W3806">
        <v>200</v>
      </c>
      <c r="X3806">
        <v>254</v>
      </c>
      <c r="Y3806">
        <v>240</v>
      </c>
      <c r="Z3806">
        <v>38</v>
      </c>
      <c r="AA3806">
        <v>0</v>
      </c>
      <c r="AB3806">
        <v>0</v>
      </c>
      <c r="AC3806">
        <v>0</v>
      </c>
      <c r="AD3806">
        <v>0</v>
      </c>
    </row>
    <row r="3807" spans="1:30" x14ac:dyDescent="0.2">
      <c r="A3807" s="64"/>
      <c r="B3807">
        <v>21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103</v>
      </c>
      <c r="I3807">
        <v>211</v>
      </c>
      <c r="J3807">
        <v>109</v>
      </c>
      <c r="K3807">
        <v>63</v>
      </c>
      <c r="L3807">
        <v>63</v>
      </c>
      <c r="M3807">
        <v>63</v>
      </c>
      <c r="N3807">
        <v>63</v>
      </c>
      <c r="O3807">
        <v>29</v>
      </c>
      <c r="P3807">
        <v>63</v>
      </c>
      <c r="Q3807">
        <v>29</v>
      </c>
      <c r="R3807">
        <v>63</v>
      </c>
      <c r="S3807">
        <v>63</v>
      </c>
      <c r="T3807">
        <v>63</v>
      </c>
      <c r="U3807">
        <v>194</v>
      </c>
      <c r="V3807">
        <v>218</v>
      </c>
      <c r="W3807">
        <v>254</v>
      </c>
      <c r="X3807">
        <v>254</v>
      </c>
      <c r="Y3807">
        <v>238</v>
      </c>
      <c r="Z3807">
        <v>25</v>
      </c>
      <c r="AA3807">
        <v>0</v>
      </c>
      <c r="AB3807">
        <v>0</v>
      </c>
      <c r="AC3807">
        <v>0</v>
      </c>
      <c r="AD3807">
        <v>0</v>
      </c>
    </row>
    <row r="3808" spans="1:30" x14ac:dyDescent="0.2">
      <c r="A3808" s="64"/>
      <c r="B3808">
        <v>22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23</v>
      </c>
      <c r="J3808">
        <v>105</v>
      </c>
      <c r="K3808">
        <v>241</v>
      </c>
      <c r="L3808">
        <v>254</v>
      </c>
      <c r="M3808">
        <v>254</v>
      </c>
      <c r="N3808">
        <v>254</v>
      </c>
      <c r="O3808">
        <v>214</v>
      </c>
      <c r="P3808">
        <v>254</v>
      </c>
      <c r="Q3808">
        <v>214</v>
      </c>
      <c r="R3808">
        <v>254</v>
      </c>
      <c r="S3808">
        <v>254</v>
      </c>
      <c r="T3808">
        <v>254</v>
      </c>
      <c r="U3808">
        <v>254</v>
      </c>
      <c r="V3808">
        <v>254</v>
      </c>
      <c r="W3808">
        <v>244</v>
      </c>
      <c r="X3808">
        <v>116</v>
      </c>
      <c r="Y3808">
        <v>69</v>
      </c>
      <c r="Z3808">
        <v>0</v>
      </c>
      <c r="AA3808">
        <v>0</v>
      </c>
      <c r="AB3808">
        <v>0</v>
      </c>
      <c r="AC3808">
        <v>0</v>
      </c>
      <c r="AD3808">
        <v>0</v>
      </c>
    </row>
    <row r="3809" spans="1:33" x14ac:dyDescent="0.2">
      <c r="A3809" s="64"/>
      <c r="B3809">
        <v>23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65</v>
      </c>
      <c r="L3809">
        <v>178</v>
      </c>
      <c r="M3809">
        <v>234</v>
      </c>
      <c r="N3809">
        <v>234</v>
      </c>
      <c r="O3809">
        <v>185</v>
      </c>
      <c r="P3809">
        <v>208</v>
      </c>
      <c r="Q3809">
        <v>234</v>
      </c>
      <c r="R3809">
        <v>234</v>
      </c>
      <c r="S3809">
        <v>234</v>
      </c>
      <c r="T3809">
        <v>166</v>
      </c>
      <c r="U3809">
        <v>96</v>
      </c>
      <c r="V3809">
        <v>96</v>
      </c>
      <c r="W3809">
        <v>73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</row>
    <row r="3810" spans="1:33" x14ac:dyDescent="0.2">
      <c r="A3810" s="64"/>
      <c r="B3810">
        <v>24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</row>
    <row r="3811" spans="1:33" x14ac:dyDescent="0.2">
      <c r="A3811" s="64"/>
      <c r="B3811">
        <v>25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</row>
    <row r="3812" spans="1:33" x14ac:dyDescent="0.2">
      <c r="A3812" s="64"/>
      <c r="B3812">
        <v>26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</row>
    <row r="3813" spans="1:33" x14ac:dyDescent="0.2">
      <c r="A3813" s="64"/>
      <c r="B3813">
        <v>27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</row>
    <row r="3814" spans="1:33" x14ac:dyDescent="0.2">
      <c r="A3814" s="64"/>
      <c r="B3814">
        <v>28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</row>
    <row r="3815" spans="1:33" x14ac:dyDescent="0.2">
      <c r="A3815" s="64"/>
    </row>
    <row r="3816" spans="1:33" x14ac:dyDescent="0.2">
      <c r="A3816" s="64">
        <v>128</v>
      </c>
      <c r="C3816">
        <v>1</v>
      </c>
      <c r="D3816">
        <v>2</v>
      </c>
      <c r="E3816">
        <v>3</v>
      </c>
      <c r="F3816">
        <v>4</v>
      </c>
      <c r="G3816">
        <v>5</v>
      </c>
      <c r="H3816">
        <v>6</v>
      </c>
      <c r="I3816">
        <v>7</v>
      </c>
      <c r="J3816">
        <v>8</v>
      </c>
      <c r="K3816">
        <v>9</v>
      </c>
      <c r="L3816">
        <v>10</v>
      </c>
      <c r="M3816">
        <v>11</v>
      </c>
      <c r="N3816">
        <v>12</v>
      </c>
      <c r="O3816">
        <v>13</v>
      </c>
      <c r="P3816">
        <v>14</v>
      </c>
      <c r="Q3816">
        <v>15</v>
      </c>
      <c r="R3816">
        <v>16</v>
      </c>
      <c r="S3816">
        <v>17</v>
      </c>
      <c r="T3816">
        <v>18</v>
      </c>
      <c r="U3816">
        <v>19</v>
      </c>
      <c r="V3816">
        <v>20</v>
      </c>
      <c r="W3816">
        <v>21</v>
      </c>
      <c r="X3816">
        <v>22</v>
      </c>
      <c r="Y3816">
        <v>23</v>
      </c>
      <c r="Z3816">
        <v>24</v>
      </c>
      <c r="AA3816">
        <v>25</v>
      </c>
      <c r="AB3816">
        <v>26</v>
      </c>
      <c r="AC3816">
        <v>27</v>
      </c>
      <c r="AD3816">
        <v>28</v>
      </c>
    </row>
    <row r="3817" spans="1:33" x14ac:dyDescent="0.2">
      <c r="A3817" s="64"/>
      <c r="B3817">
        <v>1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G3817">
        <v>5</v>
      </c>
    </row>
    <row r="3818" spans="1:33" x14ac:dyDescent="0.2">
      <c r="A3818" s="64"/>
      <c r="B3818">
        <v>2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</row>
    <row r="3819" spans="1:33" x14ac:dyDescent="0.2">
      <c r="A3819" s="64"/>
      <c r="B3819">
        <v>3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</row>
    <row r="3820" spans="1:33" x14ac:dyDescent="0.2">
      <c r="A3820" s="64"/>
      <c r="B3820">
        <v>4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</row>
    <row r="3821" spans="1:33" x14ac:dyDescent="0.2">
      <c r="A3821" s="64"/>
      <c r="B3821">
        <v>5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</row>
    <row r="3822" spans="1:33" x14ac:dyDescent="0.2">
      <c r="A3822" s="64"/>
      <c r="B3822">
        <v>6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69</v>
      </c>
      <c r="V3822">
        <v>141</v>
      </c>
      <c r="W3822">
        <v>255</v>
      </c>
      <c r="X3822">
        <v>254</v>
      </c>
      <c r="Y3822">
        <v>254</v>
      </c>
      <c r="Z3822">
        <v>216</v>
      </c>
      <c r="AA3822">
        <v>19</v>
      </c>
      <c r="AB3822">
        <v>0</v>
      </c>
      <c r="AC3822">
        <v>0</v>
      </c>
      <c r="AD3822">
        <v>0</v>
      </c>
    </row>
    <row r="3823" spans="1:33" x14ac:dyDescent="0.2">
      <c r="A3823" s="64"/>
      <c r="B3823">
        <v>7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25</v>
      </c>
      <c r="S3823">
        <v>72</v>
      </c>
      <c r="T3823">
        <v>154</v>
      </c>
      <c r="U3823">
        <v>244</v>
      </c>
      <c r="V3823">
        <v>253</v>
      </c>
      <c r="W3823">
        <v>253</v>
      </c>
      <c r="X3823">
        <v>253</v>
      </c>
      <c r="Y3823">
        <v>253</v>
      </c>
      <c r="Z3823">
        <v>203</v>
      </c>
      <c r="AA3823">
        <v>14</v>
      </c>
      <c r="AB3823">
        <v>0</v>
      </c>
      <c r="AC3823">
        <v>0</v>
      </c>
      <c r="AD3823">
        <v>0</v>
      </c>
    </row>
    <row r="3824" spans="1:33" x14ac:dyDescent="0.2">
      <c r="A3824" s="64"/>
      <c r="B3824">
        <v>8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27</v>
      </c>
      <c r="P3824">
        <v>65</v>
      </c>
      <c r="Q3824">
        <v>171</v>
      </c>
      <c r="R3824">
        <v>229</v>
      </c>
      <c r="S3824">
        <v>253</v>
      </c>
      <c r="T3824">
        <v>253</v>
      </c>
      <c r="U3824">
        <v>253</v>
      </c>
      <c r="V3824">
        <v>253</v>
      </c>
      <c r="W3824">
        <v>222</v>
      </c>
      <c r="X3824">
        <v>123</v>
      </c>
      <c r="Y3824">
        <v>82</v>
      </c>
      <c r="Z3824">
        <v>56</v>
      </c>
      <c r="AA3824">
        <v>0</v>
      </c>
      <c r="AB3824">
        <v>0</v>
      </c>
      <c r="AC3824">
        <v>0</v>
      </c>
      <c r="AD3824">
        <v>0</v>
      </c>
    </row>
    <row r="3825" spans="1:30" x14ac:dyDescent="0.2">
      <c r="A3825" s="64"/>
      <c r="B3825">
        <v>9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20</v>
      </c>
      <c r="M3825">
        <v>72</v>
      </c>
      <c r="N3825">
        <v>176</v>
      </c>
      <c r="O3825">
        <v>221</v>
      </c>
      <c r="P3825">
        <v>253</v>
      </c>
      <c r="Q3825">
        <v>253</v>
      </c>
      <c r="R3825">
        <v>253</v>
      </c>
      <c r="S3825">
        <v>253</v>
      </c>
      <c r="T3825">
        <v>253</v>
      </c>
      <c r="U3825">
        <v>188</v>
      </c>
      <c r="V3825">
        <v>122</v>
      </c>
      <c r="W3825">
        <v>27</v>
      </c>
      <c r="X3825">
        <v>0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</row>
    <row r="3826" spans="1:30" x14ac:dyDescent="0.2">
      <c r="A3826" s="64"/>
      <c r="B3826">
        <v>1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55</v>
      </c>
      <c r="K3826">
        <v>169</v>
      </c>
      <c r="L3826">
        <v>220</v>
      </c>
      <c r="M3826">
        <v>253</v>
      </c>
      <c r="N3826">
        <v>253</v>
      </c>
      <c r="O3826">
        <v>253</v>
      </c>
      <c r="P3826">
        <v>253</v>
      </c>
      <c r="Q3826">
        <v>253</v>
      </c>
      <c r="R3826">
        <v>191</v>
      </c>
      <c r="S3826">
        <v>128</v>
      </c>
      <c r="T3826">
        <v>47</v>
      </c>
      <c r="U3826">
        <v>5</v>
      </c>
      <c r="V3826">
        <v>0</v>
      </c>
      <c r="W3826">
        <v>0</v>
      </c>
      <c r="X3826">
        <v>0</v>
      </c>
      <c r="Y3826">
        <v>0</v>
      </c>
      <c r="Z3826">
        <v>0</v>
      </c>
      <c r="AA3826">
        <v>0</v>
      </c>
      <c r="AB3826">
        <v>0</v>
      </c>
      <c r="AC3826">
        <v>0</v>
      </c>
      <c r="AD3826">
        <v>0</v>
      </c>
    </row>
    <row r="3827" spans="1:30" x14ac:dyDescent="0.2">
      <c r="A3827" s="64"/>
      <c r="B3827">
        <v>11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154</v>
      </c>
      <c r="K3827">
        <v>253</v>
      </c>
      <c r="L3827">
        <v>253</v>
      </c>
      <c r="M3827">
        <v>253</v>
      </c>
      <c r="N3827">
        <v>253</v>
      </c>
      <c r="O3827">
        <v>253</v>
      </c>
      <c r="P3827">
        <v>182</v>
      </c>
      <c r="Q3827">
        <v>29</v>
      </c>
      <c r="R3827">
        <v>9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</row>
    <row r="3828" spans="1:30" x14ac:dyDescent="0.2">
      <c r="A3828" s="64"/>
      <c r="B3828">
        <v>12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24</v>
      </c>
      <c r="K3828">
        <v>215</v>
      </c>
      <c r="L3828">
        <v>253</v>
      </c>
      <c r="M3828">
        <v>253</v>
      </c>
      <c r="N3828">
        <v>94</v>
      </c>
      <c r="O3828">
        <v>11</v>
      </c>
      <c r="P3828">
        <v>5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v>0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</row>
    <row r="3829" spans="1:30" x14ac:dyDescent="0.2">
      <c r="A3829" s="64"/>
      <c r="B3829">
        <v>13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36</v>
      </c>
      <c r="K3829">
        <v>253</v>
      </c>
      <c r="L3829">
        <v>253</v>
      </c>
      <c r="M3829">
        <v>253</v>
      </c>
      <c r="N3829">
        <v>29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</row>
    <row r="3830" spans="1:30" x14ac:dyDescent="0.2">
      <c r="A3830" s="64"/>
      <c r="B3830">
        <v>14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30</v>
      </c>
      <c r="K3830">
        <v>240</v>
      </c>
      <c r="L3830">
        <v>253</v>
      </c>
      <c r="M3830">
        <v>253</v>
      </c>
      <c r="N3830">
        <v>66</v>
      </c>
      <c r="O3830">
        <v>22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</row>
    <row r="3831" spans="1:30" x14ac:dyDescent="0.2">
      <c r="A3831" s="64"/>
      <c r="B3831">
        <v>15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144</v>
      </c>
      <c r="L3831">
        <v>253</v>
      </c>
      <c r="M3831">
        <v>253</v>
      </c>
      <c r="N3831">
        <v>253</v>
      </c>
      <c r="O3831">
        <v>216</v>
      </c>
      <c r="P3831">
        <v>112</v>
      </c>
      <c r="Q3831">
        <v>5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</row>
    <row r="3832" spans="1:30" x14ac:dyDescent="0.2">
      <c r="A3832" s="64"/>
      <c r="B3832">
        <v>16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13</v>
      </c>
      <c r="L3832">
        <v>92</v>
      </c>
      <c r="M3832">
        <v>239</v>
      </c>
      <c r="N3832">
        <v>253</v>
      </c>
      <c r="O3832">
        <v>253</v>
      </c>
      <c r="P3832">
        <v>253</v>
      </c>
      <c r="Q3832">
        <v>244</v>
      </c>
      <c r="R3832">
        <v>95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</row>
    <row r="3833" spans="1:30" x14ac:dyDescent="0.2">
      <c r="A3833" s="64"/>
      <c r="B3833">
        <v>17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33</v>
      </c>
      <c r="N3833">
        <v>91</v>
      </c>
      <c r="O3833">
        <v>205</v>
      </c>
      <c r="P3833">
        <v>253</v>
      </c>
      <c r="Q3833">
        <v>253</v>
      </c>
      <c r="R3833">
        <v>244</v>
      </c>
      <c r="S3833">
        <v>148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</row>
    <row r="3834" spans="1:30" x14ac:dyDescent="0.2">
      <c r="A3834" s="64"/>
      <c r="B3834">
        <v>18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12</v>
      </c>
      <c r="P3834">
        <v>34</v>
      </c>
      <c r="Q3834">
        <v>212</v>
      </c>
      <c r="R3834">
        <v>253</v>
      </c>
      <c r="S3834">
        <v>246</v>
      </c>
      <c r="T3834">
        <v>9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</row>
    <row r="3835" spans="1:30" x14ac:dyDescent="0.2">
      <c r="A3835" s="64"/>
      <c r="B3835">
        <v>19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23</v>
      </c>
      <c r="R3835">
        <v>214</v>
      </c>
      <c r="S3835">
        <v>253</v>
      </c>
      <c r="T3835">
        <v>252</v>
      </c>
      <c r="U3835">
        <v>23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</row>
    <row r="3836" spans="1:30" x14ac:dyDescent="0.2">
      <c r="A3836" s="64"/>
      <c r="B3836">
        <v>2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164</v>
      </c>
      <c r="S3836">
        <v>253</v>
      </c>
      <c r="T3836">
        <v>253</v>
      </c>
      <c r="U3836">
        <v>23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</row>
    <row r="3837" spans="1:30" x14ac:dyDescent="0.2">
      <c r="A3837" s="64"/>
      <c r="B3837">
        <v>21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136</v>
      </c>
      <c r="S3837">
        <v>253</v>
      </c>
      <c r="T3837">
        <v>253</v>
      </c>
      <c r="U3837">
        <v>23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</row>
    <row r="3838" spans="1:30" x14ac:dyDescent="0.2">
      <c r="A3838" s="64"/>
      <c r="B3838">
        <v>22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125</v>
      </c>
      <c r="L3838">
        <v>96</v>
      </c>
      <c r="M3838">
        <v>12</v>
      </c>
      <c r="N3838">
        <v>0</v>
      </c>
      <c r="O3838">
        <v>0</v>
      </c>
      <c r="P3838">
        <v>7</v>
      </c>
      <c r="Q3838">
        <v>85</v>
      </c>
      <c r="R3838">
        <v>232</v>
      </c>
      <c r="S3838">
        <v>253</v>
      </c>
      <c r="T3838">
        <v>253</v>
      </c>
      <c r="U3838">
        <v>23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</row>
    <row r="3839" spans="1:30" x14ac:dyDescent="0.2">
      <c r="A3839" s="64"/>
      <c r="B3839">
        <v>23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171</v>
      </c>
      <c r="L3839">
        <v>253</v>
      </c>
      <c r="M3839">
        <v>211</v>
      </c>
      <c r="N3839">
        <v>201</v>
      </c>
      <c r="O3839">
        <v>201</v>
      </c>
      <c r="P3839">
        <v>206</v>
      </c>
      <c r="Q3839">
        <v>253</v>
      </c>
      <c r="R3839">
        <v>253</v>
      </c>
      <c r="S3839">
        <v>253</v>
      </c>
      <c r="T3839">
        <v>178</v>
      </c>
      <c r="U3839">
        <v>5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</row>
    <row r="3840" spans="1:30" x14ac:dyDescent="0.2">
      <c r="A3840" s="64"/>
      <c r="B3840">
        <v>24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104</v>
      </c>
      <c r="L3840">
        <v>228</v>
      </c>
      <c r="M3840">
        <v>253</v>
      </c>
      <c r="N3840">
        <v>253</v>
      </c>
      <c r="O3840">
        <v>253</v>
      </c>
      <c r="P3840">
        <v>253</v>
      </c>
      <c r="Q3840">
        <v>253</v>
      </c>
      <c r="R3840">
        <v>253</v>
      </c>
      <c r="S3840">
        <v>187</v>
      </c>
      <c r="T3840">
        <v>22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</row>
    <row r="3841" spans="1:33" x14ac:dyDescent="0.2">
      <c r="A3841" s="64"/>
      <c r="B3841">
        <v>25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13</v>
      </c>
      <c r="M3841">
        <v>114</v>
      </c>
      <c r="N3841">
        <v>135</v>
      </c>
      <c r="O3841">
        <v>193</v>
      </c>
      <c r="P3841">
        <v>187</v>
      </c>
      <c r="Q3841">
        <v>135</v>
      </c>
      <c r="R3841">
        <v>108</v>
      </c>
      <c r="S3841">
        <v>12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</row>
    <row r="3842" spans="1:33" x14ac:dyDescent="0.2">
      <c r="A3842" s="64"/>
      <c r="B3842">
        <v>26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</row>
    <row r="3843" spans="1:33" x14ac:dyDescent="0.2">
      <c r="A3843" s="64"/>
      <c r="B3843">
        <v>27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</row>
    <row r="3844" spans="1:33" x14ac:dyDescent="0.2">
      <c r="A3844" s="64"/>
      <c r="B3844">
        <v>28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</row>
    <row r="3845" spans="1:33" x14ac:dyDescent="0.2">
      <c r="A3845" s="64"/>
    </row>
    <row r="3846" spans="1:33" x14ac:dyDescent="0.2">
      <c r="A3846" s="64">
        <v>129</v>
      </c>
      <c r="C3846">
        <v>1</v>
      </c>
      <c r="D3846">
        <v>2</v>
      </c>
      <c r="E3846">
        <v>3</v>
      </c>
      <c r="F3846">
        <v>4</v>
      </c>
      <c r="G3846">
        <v>5</v>
      </c>
      <c r="H3846">
        <v>6</v>
      </c>
      <c r="I3846">
        <v>7</v>
      </c>
      <c r="J3846">
        <v>8</v>
      </c>
      <c r="K3846">
        <v>9</v>
      </c>
      <c r="L3846">
        <v>10</v>
      </c>
      <c r="M3846">
        <v>11</v>
      </c>
      <c r="N3846">
        <v>12</v>
      </c>
      <c r="O3846">
        <v>13</v>
      </c>
      <c r="P3846">
        <v>14</v>
      </c>
      <c r="Q3846">
        <v>15</v>
      </c>
      <c r="R3846">
        <v>16</v>
      </c>
      <c r="S3846">
        <v>17</v>
      </c>
      <c r="T3846">
        <v>18</v>
      </c>
      <c r="U3846">
        <v>19</v>
      </c>
      <c r="V3846">
        <v>20</v>
      </c>
      <c r="W3846">
        <v>21</v>
      </c>
      <c r="X3846">
        <v>22</v>
      </c>
      <c r="Y3846">
        <v>23</v>
      </c>
      <c r="Z3846">
        <v>24</v>
      </c>
      <c r="AA3846">
        <v>25</v>
      </c>
      <c r="AB3846">
        <v>26</v>
      </c>
      <c r="AC3846">
        <v>27</v>
      </c>
      <c r="AD3846">
        <v>28</v>
      </c>
    </row>
    <row r="3847" spans="1:33" x14ac:dyDescent="0.2">
      <c r="A3847" s="64"/>
      <c r="B3847">
        <v>1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G3847">
        <v>8</v>
      </c>
    </row>
    <row r="3848" spans="1:33" x14ac:dyDescent="0.2">
      <c r="A3848" s="64"/>
      <c r="B3848">
        <v>2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</row>
    <row r="3849" spans="1:33" x14ac:dyDescent="0.2">
      <c r="A3849" s="64"/>
      <c r="B3849">
        <v>3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</row>
    <row r="3850" spans="1:33" x14ac:dyDescent="0.2">
      <c r="A3850" s="64"/>
      <c r="B3850">
        <v>4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</row>
    <row r="3851" spans="1:33" x14ac:dyDescent="0.2">
      <c r="A3851" s="64"/>
      <c r="B3851">
        <v>5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</row>
    <row r="3852" spans="1:33" x14ac:dyDescent="0.2">
      <c r="A3852" s="64"/>
      <c r="B3852">
        <v>6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</row>
    <row r="3853" spans="1:33" x14ac:dyDescent="0.2">
      <c r="A3853" s="64"/>
      <c r="B3853">
        <v>7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26</v>
      </c>
      <c r="M3853">
        <v>121</v>
      </c>
      <c r="N3853">
        <v>121</v>
      </c>
      <c r="O3853">
        <v>121</v>
      </c>
      <c r="P3853">
        <v>190</v>
      </c>
      <c r="Q3853">
        <v>255</v>
      </c>
      <c r="R3853">
        <v>253</v>
      </c>
      <c r="S3853">
        <v>253</v>
      </c>
      <c r="T3853">
        <v>253</v>
      </c>
      <c r="U3853">
        <v>253</v>
      </c>
      <c r="V3853">
        <v>253</v>
      </c>
      <c r="W3853">
        <v>232</v>
      </c>
      <c r="X3853">
        <v>44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</row>
    <row r="3854" spans="1:33" x14ac:dyDescent="0.2">
      <c r="A3854" s="64"/>
      <c r="B3854">
        <v>8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132</v>
      </c>
      <c r="K3854">
        <v>240</v>
      </c>
      <c r="L3854">
        <v>242</v>
      </c>
      <c r="M3854">
        <v>252</v>
      </c>
      <c r="N3854">
        <v>252</v>
      </c>
      <c r="O3854">
        <v>252</v>
      </c>
      <c r="P3854">
        <v>252</v>
      </c>
      <c r="Q3854">
        <v>253</v>
      </c>
      <c r="R3854">
        <v>252</v>
      </c>
      <c r="S3854">
        <v>252</v>
      </c>
      <c r="T3854">
        <v>252</v>
      </c>
      <c r="U3854">
        <v>252</v>
      </c>
      <c r="V3854">
        <v>252</v>
      </c>
      <c r="W3854">
        <v>252</v>
      </c>
      <c r="X3854">
        <v>93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</row>
    <row r="3855" spans="1:33" x14ac:dyDescent="0.2">
      <c r="A3855" s="64"/>
      <c r="B3855">
        <v>9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85</v>
      </c>
      <c r="J3855">
        <v>248</v>
      </c>
      <c r="K3855">
        <v>252</v>
      </c>
      <c r="L3855">
        <v>252</v>
      </c>
      <c r="M3855">
        <v>252</v>
      </c>
      <c r="N3855">
        <v>252</v>
      </c>
      <c r="O3855">
        <v>252</v>
      </c>
      <c r="P3855">
        <v>252</v>
      </c>
      <c r="Q3855">
        <v>159</v>
      </c>
      <c r="R3855">
        <v>158</v>
      </c>
      <c r="S3855">
        <v>193</v>
      </c>
      <c r="T3855">
        <v>252</v>
      </c>
      <c r="U3855">
        <v>252</v>
      </c>
      <c r="V3855">
        <v>252</v>
      </c>
      <c r="W3855">
        <v>216</v>
      </c>
      <c r="X3855">
        <v>1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</row>
    <row r="3856" spans="1:33" x14ac:dyDescent="0.2">
      <c r="A3856" s="64"/>
      <c r="B3856">
        <v>1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64</v>
      </c>
      <c r="J3856">
        <v>240</v>
      </c>
      <c r="K3856">
        <v>252</v>
      </c>
      <c r="L3856">
        <v>252</v>
      </c>
      <c r="M3856">
        <v>176</v>
      </c>
      <c r="N3856">
        <v>39</v>
      </c>
      <c r="O3856">
        <v>39</v>
      </c>
      <c r="P3856">
        <v>39</v>
      </c>
      <c r="Q3856">
        <v>0</v>
      </c>
      <c r="R3856">
        <v>0</v>
      </c>
      <c r="S3856">
        <v>15</v>
      </c>
      <c r="T3856">
        <v>107</v>
      </c>
      <c r="U3856">
        <v>252</v>
      </c>
      <c r="V3856">
        <v>252</v>
      </c>
      <c r="W3856">
        <v>182</v>
      </c>
      <c r="X3856">
        <v>3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</row>
    <row r="3857" spans="1:30" x14ac:dyDescent="0.2">
      <c r="A3857" s="64"/>
      <c r="B3857">
        <v>1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213</v>
      </c>
      <c r="K3857">
        <v>252</v>
      </c>
      <c r="L3857">
        <v>252</v>
      </c>
      <c r="M3857">
        <v>195</v>
      </c>
      <c r="N3857">
        <v>25</v>
      </c>
      <c r="O3857">
        <v>0</v>
      </c>
      <c r="P3857">
        <v>0</v>
      </c>
      <c r="Q3857">
        <v>0</v>
      </c>
      <c r="R3857">
        <v>0</v>
      </c>
      <c r="S3857">
        <v>110</v>
      </c>
      <c r="T3857">
        <v>216</v>
      </c>
      <c r="U3857">
        <v>252</v>
      </c>
      <c r="V3857">
        <v>174</v>
      </c>
      <c r="W3857">
        <v>25</v>
      </c>
      <c r="X3857">
        <v>2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</row>
    <row r="3858" spans="1:30" x14ac:dyDescent="0.2">
      <c r="A3858" s="64"/>
      <c r="B3858">
        <v>12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56</v>
      </c>
      <c r="K3858">
        <v>213</v>
      </c>
      <c r="L3858">
        <v>252</v>
      </c>
      <c r="M3858">
        <v>252</v>
      </c>
      <c r="N3858">
        <v>196</v>
      </c>
      <c r="O3858">
        <v>51</v>
      </c>
      <c r="P3858">
        <v>0</v>
      </c>
      <c r="Q3858">
        <v>26</v>
      </c>
      <c r="R3858">
        <v>180</v>
      </c>
      <c r="S3858">
        <v>245</v>
      </c>
      <c r="T3858">
        <v>252</v>
      </c>
      <c r="U3858">
        <v>238</v>
      </c>
      <c r="V3858">
        <v>52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</row>
    <row r="3859" spans="1:30" x14ac:dyDescent="0.2">
      <c r="A3859" s="64"/>
      <c r="B3859">
        <v>13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109</v>
      </c>
      <c r="L3859">
        <v>252</v>
      </c>
      <c r="M3859">
        <v>252</v>
      </c>
      <c r="N3859">
        <v>252</v>
      </c>
      <c r="O3859">
        <v>248</v>
      </c>
      <c r="P3859">
        <v>173</v>
      </c>
      <c r="Q3859">
        <v>211</v>
      </c>
      <c r="R3859">
        <v>252</v>
      </c>
      <c r="S3859">
        <v>252</v>
      </c>
      <c r="T3859">
        <v>239</v>
      </c>
      <c r="U3859">
        <v>86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</row>
    <row r="3860" spans="1:30" x14ac:dyDescent="0.2">
      <c r="A3860" s="64"/>
      <c r="B3860">
        <v>14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25</v>
      </c>
      <c r="L3860">
        <v>196</v>
      </c>
      <c r="M3860">
        <v>252</v>
      </c>
      <c r="N3860">
        <v>252</v>
      </c>
      <c r="O3860">
        <v>252</v>
      </c>
      <c r="P3860">
        <v>252</v>
      </c>
      <c r="Q3860">
        <v>253</v>
      </c>
      <c r="R3860">
        <v>252</v>
      </c>
      <c r="S3860">
        <v>242</v>
      </c>
      <c r="T3860">
        <v>153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</row>
    <row r="3861" spans="1:30" x14ac:dyDescent="0.2">
      <c r="A3861" s="64"/>
      <c r="B3861">
        <v>15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23</v>
      </c>
      <c r="M3861">
        <v>127</v>
      </c>
      <c r="N3861">
        <v>247</v>
      </c>
      <c r="O3861">
        <v>252</v>
      </c>
      <c r="P3861">
        <v>252</v>
      </c>
      <c r="Q3861">
        <v>253</v>
      </c>
      <c r="R3861">
        <v>252</v>
      </c>
      <c r="S3861">
        <v>163</v>
      </c>
      <c r="T3861">
        <v>3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</row>
    <row r="3862" spans="1:30" x14ac:dyDescent="0.2">
      <c r="A3862" s="64"/>
      <c r="B3862">
        <v>16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90</v>
      </c>
      <c r="O3862">
        <v>252</v>
      </c>
      <c r="P3862">
        <v>252</v>
      </c>
      <c r="Q3862">
        <v>253</v>
      </c>
      <c r="R3862">
        <v>252</v>
      </c>
      <c r="S3862">
        <v>252</v>
      </c>
      <c r="T3862">
        <v>11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</row>
    <row r="3863" spans="1:30" x14ac:dyDescent="0.2">
      <c r="A3863" s="64"/>
      <c r="B3863">
        <v>17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20</v>
      </c>
      <c r="N3863">
        <v>204</v>
      </c>
      <c r="O3863">
        <v>253</v>
      </c>
      <c r="P3863">
        <v>253</v>
      </c>
      <c r="Q3863">
        <v>255</v>
      </c>
      <c r="R3863">
        <v>253</v>
      </c>
      <c r="S3863">
        <v>253</v>
      </c>
      <c r="T3863">
        <v>173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</row>
    <row r="3864" spans="1:30" x14ac:dyDescent="0.2">
      <c r="A3864" s="64"/>
      <c r="B3864">
        <v>18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97</v>
      </c>
      <c r="N3864">
        <v>252</v>
      </c>
      <c r="O3864">
        <v>252</v>
      </c>
      <c r="P3864">
        <v>195</v>
      </c>
      <c r="Q3864">
        <v>146</v>
      </c>
      <c r="R3864">
        <v>247</v>
      </c>
      <c r="S3864">
        <v>252</v>
      </c>
      <c r="T3864">
        <v>206</v>
      </c>
      <c r="U3864">
        <v>23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</row>
    <row r="3865" spans="1:30" x14ac:dyDescent="0.2">
      <c r="A3865" s="64"/>
      <c r="B3865">
        <v>19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49</v>
      </c>
      <c r="M3865">
        <v>244</v>
      </c>
      <c r="N3865">
        <v>252</v>
      </c>
      <c r="O3865">
        <v>240</v>
      </c>
      <c r="P3865">
        <v>12</v>
      </c>
      <c r="Q3865">
        <v>0</v>
      </c>
      <c r="R3865">
        <v>81</v>
      </c>
      <c r="S3865">
        <v>242</v>
      </c>
      <c r="T3865">
        <v>252</v>
      </c>
      <c r="U3865">
        <v>102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</row>
    <row r="3866" spans="1:30" x14ac:dyDescent="0.2">
      <c r="A3866" s="64"/>
      <c r="B3866">
        <v>2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166</v>
      </c>
      <c r="M3866">
        <v>252</v>
      </c>
      <c r="N3866">
        <v>252</v>
      </c>
      <c r="O3866">
        <v>126</v>
      </c>
      <c r="P3866">
        <v>0</v>
      </c>
      <c r="Q3866">
        <v>0</v>
      </c>
      <c r="R3866">
        <v>0</v>
      </c>
      <c r="S3866">
        <v>226</v>
      </c>
      <c r="T3866">
        <v>252</v>
      </c>
      <c r="U3866">
        <v>242</v>
      </c>
      <c r="V3866">
        <v>56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</row>
    <row r="3867" spans="1:30" x14ac:dyDescent="0.2">
      <c r="A3867" s="64"/>
      <c r="B3867">
        <v>21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53</v>
      </c>
      <c r="L3867">
        <v>238</v>
      </c>
      <c r="M3867">
        <v>252</v>
      </c>
      <c r="N3867">
        <v>252</v>
      </c>
      <c r="O3867">
        <v>106</v>
      </c>
      <c r="P3867">
        <v>0</v>
      </c>
      <c r="Q3867">
        <v>0</v>
      </c>
      <c r="R3867">
        <v>0</v>
      </c>
      <c r="S3867">
        <v>122</v>
      </c>
      <c r="T3867">
        <v>252</v>
      </c>
      <c r="U3867">
        <v>252</v>
      </c>
      <c r="V3867">
        <v>66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</row>
    <row r="3868" spans="1:30" x14ac:dyDescent="0.2">
      <c r="A3868" s="64"/>
      <c r="B3868">
        <v>22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53</v>
      </c>
      <c r="L3868">
        <v>238</v>
      </c>
      <c r="M3868">
        <v>252</v>
      </c>
      <c r="N3868">
        <v>252</v>
      </c>
      <c r="O3868">
        <v>106</v>
      </c>
      <c r="P3868">
        <v>0</v>
      </c>
      <c r="Q3868">
        <v>0</v>
      </c>
      <c r="R3868">
        <v>0</v>
      </c>
      <c r="S3868">
        <v>94</v>
      </c>
      <c r="T3868">
        <v>252</v>
      </c>
      <c r="U3868">
        <v>252</v>
      </c>
      <c r="V3868">
        <v>66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</row>
    <row r="3869" spans="1:30" x14ac:dyDescent="0.2">
      <c r="A3869" s="64"/>
      <c r="B3869">
        <v>23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186</v>
      </c>
      <c r="M3869">
        <v>252</v>
      </c>
      <c r="N3869">
        <v>252</v>
      </c>
      <c r="O3869">
        <v>127</v>
      </c>
      <c r="P3869">
        <v>0</v>
      </c>
      <c r="Q3869">
        <v>0</v>
      </c>
      <c r="R3869">
        <v>39</v>
      </c>
      <c r="S3869">
        <v>189</v>
      </c>
      <c r="T3869">
        <v>252</v>
      </c>
      <c r="U3869">
        <v>241</v>
      </c>
      <c r="V3869">
        <v>56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</row>
    <row r="3870" spans="1:30" x14ac:dyDescent="0.2">
      <c r="A3870" s="64"/>
      <c r="B3870">
        <v>24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103</v>
      </c>
      <c r="M3870">
        <v>252</v>
      </c>
      <c r="N3870">
        <v>252</v>
      </c>
      <c r="O3870">
        <v>247</v>
      </c>
      <c r="P3870">
        <v>160</v>
      </c>
      <c r="Q3870">
        <v>161</v>
      </c>
      <c r="R3870">
        <v>247</v>
      </c>
      <c r="S3870">
        <v>252</v>
      </c>
      <c r="T3870">
        <v>252</v>
      </c>
      <c r="U3870">
        <v>171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</row>
    <row r="3871" spans="1:30" x14ac:dyDescent="0.2">
      <c r="A3871" s="64"/>
      <c r="B3871">
        <v>25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23</v>
      </c>
      <c r="M3871">
        <v>197</v>
      </c>
      <c r="N3871">
        <v>247</v>
      </c>
      <c r="O3871">
        <v>252</v>
      </c>
      <c r="P3871">
        <v>252</v>
      </c>
      <c r="Q3871">
        <v>253</v>
      </c>
      <c r="R3871">
        <v>252</v>
      </c>
      <c r="S3871">
        <v>247</v>
      </c>
      <c r="T3871">
        <v>196</v>
      </c>
      <c r="U3871">
        <v>22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</row>
    <row r="3872" spans="1:30" x14ac:dyDescent="0.2">
      <c r="A3872" s="64"/>
      <c r="B3872">
        <v>26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76</v>
      </c>
      <c r="O3872">
        <v>126</v>
      </c>
      <c r="P3872">
        <v>252</v>
      </c>
      <c r="Q3872">
        <v>253</v>
      </c>
      <c r="R3872">
        <v>126</v>
      </c>
      <c r="S3872">
        <v>75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</row>
    <row r="3873" spans="1:33" x14ac:dyDescent="0.2">
      <c r="A3873" s="64"/>
      <c r="B3873">
        <v>27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</row>
    <row r="3874" spans="1:33" x14ac:dyDescent="0.2">
      <c r="A3874" s="64"/>
      <c r="B3874">
        <v>28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</row>
    <row r="3875" spans="1:33" x14ac:dyDescent="0.2">
      <c r="A3875" s="64"/>
    </row>
    <row r="3876" spans="1:33" x14ac:dyDescent="0.2">
      <c r="A3876" s="64">
        <v>130</v>
      </c>
      <c r="C3876">
        <v>1</v>
      </c>
      <c r="D3876">
        <v>2</v>
      </c>
      <c r="E3876">
        <v>3</v>
      </c>
      <c r="F3876">
        <v>4</v>
      </c>
      <c r="G3876">
        <v>5</v>
      </c>
      <c r="H3876">
        <v>6</v>
      </c>
      <c r="I3876">
        <v>7</v>
      </c>
      <c r="J3876">
        <v>8</v>
      </c>
      <c r="K3876">
        <v>9</v>
      </c>
      <c r="L3876">
        <v>10</v>
      </c>
      <c r="M3876">
        <v>11</v>
      </c>
      <c r="N3876">
        <v>12</v>
      </c>
      <c r="O3876">
        <v>13</v>
      </c>
      <c r="P3876">
        <v>14</v>
      </c>
      <c r="Q3876">
        <v>15</v>
      </c>
      <c r="R3876">
        <v>16</v>
      </c>
      <c r="S3876">
        <v>17</v>
      </c>
      <c r="T3876">
        <v>18</v>
      </c>
      <c r="U3876">
        <v>19</v>
      </c>
      <c r="V3876">
        <v>20</v>
      </c>
      <c r="W3876">
        <v>21</v>
      </c>
      <c r="X3876">
        <v>22</v>
      </c>
      <c r="Y3876">
        <v>23</v>
      </c>
      <c r="Z3876">
        <v>24</v>
      </c>
      <c r="AA3876">
        <v>25</v>
      </c>
      <c r="AB3876">
        <v>26</v>
      </c>
      <c r="AC3876">
        <v>27</v>
      </c>
      <c r="AD3876">
        <v>28</v>
      </c>
    </row>
    <row r="3877" spans="1:33" x14ac:dyDescent="0.2">
      <c r="A3877" s="64"/>
      <c r="B3877">
        <v>1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G3877">
        <v>5</v>
      </c>
    </row>
    <row r="3878" spans="1:33" x14ac:dyDescent="0.2">
      <c r="A3878" s="64"/>
      <c r="B3878">
        <v>2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</row>
    <row r="3879" spans="1:33" x14ac:dyDescent="0.2">
      <c r="A3879" s="64"/>
      <c r="B3879">
        <v>3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</row>
    <row r="3880" spans="1:33" x14ac:dyDescent="0.2">
      <c r="A3880" s="64"/>
      <c r="B3880">
        <v>4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</row>
    <row r="3881" spans="1:33" x14ac:dyDescent="0.2">
      <c r="A3881" s="64"/>
      <c r="B3881">
        <v>5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</row>
    <row r="3882" spans="1:33" x14ac:dyDescent="0.2">
      <c r="A3882" s="64"/>
      <c r="B3882">
        <v>6</v>
      </c>
      <c r="C3882">
        <v>0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4</v>
      </c>
      <c r="Q3882">
        <v>114</v>
      </c>
      <c r="R3882">
        <v>192</v>
      </c>
      <c r="S3882">
        <v>18</v>
      </c>
      <c r="T3882">
        <v>0</v>
      </c>
      <c r="U3882">
        <v>0</v>
      </c>
      <c r="V3882">
        <v>11</v>
      </c>
      <c r="W3882">
        <v>43</v>
      </c>
      <c r="X3882">
        <v>61</v>
      </c>
      <c r="Y3882">
        <v>148</v>
      </c>
      <c r="Z3882">
        <v>148</v>
      </c>
      <c r="AA3882">
        <v>49</v>
      </c>
      <c r="AB3882">
        <v>0</v>
      </c>
      <c r="AC3882">
        <v>0</v>
      </c>
      <c r="AD3882">
        <v>0</v>
      </c>
    </row>
    <row r="3883" spans="1:33" x14ac:dyDescent="0.2">
      <c r="A3883" s="64"/>
      <c r="B3883">
        <v>7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29</v>
      </c>
      <c r="P3883">
        <v>99</v>
      </c>
      <c r="Q3883">
        <v>252</v>
      </c>
      <c r="R3883">
        <v>252</v>
      </c>
      <c r="S3883">
        <v>120</v>
      </c>
      <c r="T3883">
        <v>85</v>
      </c>
      <c r="U3883">
        <v>137</v>
      </c>
      <c r="V3883">
        <v>206</v>
      </c>
      <c r="W3883">
        <v>252</v>
      </c>
      <c r="X3883">
        <v>253</v>
      </c>
      <c r="Y3883">
        <v>252</v>
      </c>
      <c r="Z3883">
        <v>201</v>
      </c>
      <c r="AA3883">
        <v>21</v>
      </c>
      <c r="AB3883">
        <v>0</v>
      </c>
      <c r="AC3883">
        <v>0</v>
      </c>
      <c r="AD3883">
        <v>0</v>
      </c>
    </row>
    <row r="3884" spans="1:33" x14ac:dyDescent="0.2">
      <c r="A3884" s="64"/>
      <c r="B3884">
        <v>8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31</v>
      </c>
      <c r="O3884">
        <v>213</v>
      </c>
      <c r="P3884">
        <v>252</v>
      </c>
      <c r="Q3884">
        <v>252</v>
      </c>
      <c r="R3884">
        <v>252</v>
      </c>
      <c r="S3884">
        <v>245</v>
      </c>
      <c r="T3884">
        <v>252</v>
      </c>
      <c r="U3884">
        <v>252</v>
      </c>
      <c r="V3884">
        <v>252</v>
      </c>
      <c r="W3884">
        <v>244</v>
      </c>
      <c r="X3884">
        <v>170</v>
      </c>
      <c r="Y3884">
        <v>91</v>
      </c>
      <c r="Z3884">
        <v>11</v>
      </c>
      <c r="AA3884">
        <v>0</v>
      </c>
      <c r="AB3884">
        <v>0</v>
      </c>
      <c r="AC3884">
        <v>0</v>
      </c>
      <c r="AD3884">
        <v>0</v>
      </c>
    </row>
    <row r="3885" spans="1:33" x14ac:dyDescent="0.2">
      <c r="A3885" s="64"/>
      <c r="B3885">
        <v>9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27</v>
      </c>
      <c r="N3885">
        <v>218</v>
      </c>
      <c r="O3885">
        <v>252</v>
      </c>
      <c r="P3885">
        <v>252</v>
      </c>
      <c r="Q3885">
        <v>252</v>
      </c>
      <c r="R3885">
        <v>199</v>
      </c>
      <c r="S3885">
        <v>190</v>
      </c>
      <c r="T3885">
        <v>189</v>
      </c>
      <c r="U3885">
        <v>136</v>
      </c>
      <c r="V3885">
        <v>84</v>
      </c>
      <c r="W3885">
        <v>49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</row>
    <row r="3886" spans="1:33" x14ac:dyDescent="0.2">
      <c r="A3886" s="64"/>
      <c r="B3886">
        <v>1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194</v>
      </c>
      <c r="N3886">
        <v>253</v>
      </c>
      <c r="O3886">
        <v>182</v>
      </c>
      <c r="P3886">
        <v>42</v>
      </c>
      <c r="Q3886">
        <v>42</v>
      </c>
      <c r="R3886">
        <v>7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</row>
    <row r="3887" spans="1:33" x14ac:dyDescent="0.2">
      <c r="A3887" s="64"/>
      <c r="B3887">
        <v>11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4</v>
      </c>
      <c r="L3887">
        <v>139</v>
      </c>
      <c r="M3887">
        <v>253</v>
      </c>
      <c r="N3887">
        <v>212</v>
      </c>
      <c r="O3887">
        <v>27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</row>
    <row r="3888" spans="1:33" x14ac:dyDescent="0.2">
      <c r="A3888" s="64"/>
      <c r="B3888">
        <v>12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22</v>
      </c>
      <c r="L3888">
        <v>252</v>
      </c>
      <c r="M3888">
        <v>252</v>
      </c>
      <c r="N3888">
        <v>27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</row>
    <row r="3889" spans="1:30" x14ac:dyDescent="0.2">
      <c r="A3889" s="64"/>
      <c r="B3889">
        <v>13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75</v>
      </c>
      <c r="L3889">
        <v>252</v>
      </c>
      <c r="M3889">
        <v>208</v>
      </c>
      <c r="N3889">
        <v>18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</row>
    <row r="3890" spans="1:30" x14ac:dyDescent="0.2">
      <c r="A3890" s="64"/>
      <c r="B3890">
        <v>14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57</v>
      </c>
      <c r="L3890">
        <v>252</v>
      </c>
      <c r="M3890">
        <v>252</v>
      </c>
      <c r="N3890">
        <v>239</v>
      </c>
      <c r="O3890">
        <v>133</v>
      </c>
      <c r="P3890">
        <v>59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</row>
    <row r="3891" spans="1:30" x14ac:dyDescent="0.2">
      <c r="A3891" s="64"/>
      <c r="B3891">
        <v>15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4</v>
      </c>
      <c r="L3891">
        <v>68</v>
      </c>
      <c r="M3891">
        <v>235</v>
      </c>
      <c r="N3891">
        <v>253</v>
      </c>
      <c r="O3891">
        <v>252</v>
      </c>
      <c r="P3891">
        <v>249</v>
      </c>
      <c r="Q3891">
        <v>211</v>
      </c>
      <c r="R3891">
        <v>124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</row>
    <row r="3892" spans="1:30" x14ac:dyDescent="0.2">
      <c r="A3892" s="64"/>
      <c r="B3892">
        <v>16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0</v>
      </c>
      <c r="N3892">
        <v>62</v>
      </c>
      <c r="O3892">
        <v>141</v>
      </c>
      <c r="P3892">
        <v>232</v>
      </c>
      <c r="Q3892">
        <v>253</v>
      </c>
      <c r="R3892">
        <v>253</v>
      </c>
      <c r="S3892">
        <v>175</v>
      </c>
      <c r="T3892">
        <v>29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</row>
    <row r="3893" spans="1:30" x14ac:dyDescent="0.2">
      <c r="A3893" s="64"/>
      <c r="B3893">
        <v>17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41</v>
      </c>
      <c r="Q3893">
        <v>168</v>
      </c>
      <c r="R3893">
        <v>239</v>
      </c>
      <c r="S3893">
        <v>253</v>
      </c>
      <c r="T3893">
        <v>231</v>
      </c>
      <c r="U3893">
        <v>13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</row>
    <row r="3894" spans="1:30" x14ac:dyDescent="0.2">
      <c r="A3894" s="64"/>
      <c r="B3894">
        <v>18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0</v>
      </c>
      <c r="Q3894">
        <v>0</v>
      </c>
      <c r="R3894">
        <v>17</v>
      </c>
      <c r="S3894">
        <v>200</v>
      </c>
      <c r="T3894">
        <v>252</v>
      </c>
      <c r="U3894">
        <v>233</v>
      </c>
      <c r="V3894">
        <v>7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</row>
    <row r="3895" spans="1:30" x14ac:dyDescent="0.2">
      <c r="A3895" s="64"/>
      <c r="B3895">
        <v>19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0</v>
      </c>
      <c r="R3895">
        <v>0</v>
      </c>
      <c r="S3895">
        <v>104</v>
      </c>
      <c r="T3895">
        <v>252</v>
      </c>
      <c r="U3895">
        <v>247</v>
      </c>
      <c r="V3895">
        <v>63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</row>
    <row r="3896" spans="1:30" x14ac:dyDescent="0.2">
      <c r="A3896" s="64"/>
      <c r="B3896">
        <v>2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0</v>
      </c>
      <c r="R3896">
        <v>45</v>
      </c>
      <c r="S3896">
        <v>192</v>
      </c>
      <c r="T3896">
        <v>252</v>
      </c>
      <c r="U3896">
        <v>231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</row>
    <row r="3897" spans="1:30" x14ac:dyDescent="0.2">
      <c r="A3897" s="64"/>
      <c r="B3897">
        <v>21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4</v>
      </c>
      <c r="Q3897">
        <v>69</v>
      </c>
      <c r="R3897">
        <v>236</v>
      </c>
      <c r="S3897">
        <v>255</v>
      </c>
      <c r="T3897">
        <v>239</v>
      </c>
      <c r="U3897">
        <v>62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</row>
    <row r="3898" spans="1:30" x14ac:dyDescent="0.2">
      <c r="A3898" s="64"/>
      <c r="B3898">
        <v>22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16</v>
      </c>
      <c r="L3898">
        <v>0</v>
      </c>
      <c r="M3898">
        <v>0</v>
      </c>
      <c r="N3898">
        <v>0</v>
      </c>
      <c r="O3898">
        <v>29</v>
      </c>
      <c r="P3898">
        <v>142</v>
      </c>
      <c r="Q3898">
        <v>252</v>
      </c>
      <c r="R3898">
        <v>252</v>
      </c>
      <c r="S3898">
        <v>204</v>
      </c>
      <c r="T3898">
        <v>68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</row>
    <row r="3899" spans="1:30" x14ac:dyDescent="0.2">
      <c r="A3899" s="64"/>
      <c r="B3899">
        <v>23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78</v>
      </c>
      <c r="K3899">
        <v>240</v>
      </c>
      <c r="L3899">
        <v>57</v>
      </c>
      <c r="M3899">
        <v>66</v>
      </c>
      <c r="N3899">
        <v>189</v>
      </c>
      <c r="O3899">
        <v>239</v>
      </c>
      <c r="P3899">
        <v>252</v>
      </c>
      <c r="Q3899">
        <v>252</v>
      </c>
      <c r="R3899">
        <v>190</v>
      </c>
      <c r="S3899">
        <v>53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</row>
    <row r="3900" spans="1:30" x14ac:dyDescent="0.2">
      <c r="A3900" s="64"/>
      <c r="B3900">
        <v>24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85</v>
      </c>
      <c r="K3900">
        <v>252</v>
      </c>
      <c r="L3900">
        <v>252</v>
      </c>
      <c r="M3900">
        <v>252</v>
      </c>
      <c r="N3900">
        <v>253</v>
      </c>
      <c r="O3900">
        <v>252</v>
      </c>
      <c r="P3900">
        <v>212</v>
      </c>
      <c r="Q3900">
        <v>84</v>
      </c>
      <c r="R3900">
        <v>14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</row>
    <row r="3901" spans="1:30" x14ac:dyDescent="0.2">
      <c r="A3901" s="64"/>
      <c r="B3901">
        <v>25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14</v>
      </c>
      <c r="K3901">
        <v>147</v>
      </c>
      <c r="L3901">
        <v>252</v>
      </c>
      <c r="M3901">
        <v>252</v>
      </c>
      <c r="N3901">
        <v>191</v>
      </c>
      <c r="O3901">
        <v>112</v>
      </c>
      <c r="P3901">
        <v>21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</row>
    <row r="3902" spans="1:30" x14ac:dyDescent="0.2">
      <c r="A3902" s="64"/>
      <c r="B3902">
        <v>26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</row>
    <row r="3903" spans="1:30" x14ac:dyDescent="0.2">
      <c r="A3903" s="64"/>
      <c r="B3903">
        <v>27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</row>
    <row r="3904" spans="1:30" x14ac:dyDescent="0.2">
      <c r="A3904" s="64"/>
      <c r="B3904">
        <v>28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</row>
    <row r="3905" spans="1:33" x14ac:dyDescent="0.2">
      <c r="A3905" s="64"/>
    </row>
    <row r="3906" spans="1:33" x14ac:dyDescent="0.2">
      <c r="A3906" s="64">
        <v>131</v>
      </c>
      <c r="C3906">
        <v>1</v>
      </c>
      <c r="D3906">
        <v>2</v>
      </c>
      <c r="E3906">
        <v>3</v>
      </c>
      <c r="F3906">
        <v>4</v>
      </c>
      <c r="G3906">
        <v>5</v>
      </c>
      <c r="H3906">
        <v>6</v>
      </c>
      <c r="I3906">
        <v>7</v>
      </c>
      <c r="J3906">
        <v>8</v>
      </c>
      <c r="K3906">
        <v>9</v>
      </c>
      <c r="L3906">
        <v>10</v>
      </c>
      <c r="M3906">
        <v>11</v>
      </c>
      <c r="N3906">
        <v>12</v>
      </c>
      <c r="O3906">
        <v>13</v>
      </c>
      <c r="P3906">
        <v>14</v>
      </c>
      <c r="Q3906">
        <v>15</v>
      </c>
      <c r="R3906">
        <v>16</v>
      </c>
      <c r="S3906">
        <v>17</v>
      </c>
      <c r="T3906">
        <v>18</v>
      </c>
      <c r="U3906">
        <v>19</v>
      </c>
      <c r="V3906">
        <v>20</v>
      </c>
      <c r="W3906">
        <v>21</v>
      </c>
      <c r="X3906">
        <v>22</v>
      </c>
      <c r="Y3906">
        <v>23</v>
      </c>
      <c r="Z3906">
        <v>24</v>
      </c>
      <c r="AA3906">
        <v>25</v>
      </c>
      <c r="AB3906">
        <v>26</v>
      </c>
      <c r="AC3906">
        <v>27</v>
      </c>
      <c r="AD3906">
        <v>28</v>
      </c>
    </row>
    <row r="3907" spans="1:33" x14ac:dyDescent="0.2">
      <c r="A3907" s="64"/>
      <c r="B3907">
        <v>1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G3907">
        <v>6</v>
      </c>
    </row>
    <row r="3908" spans="1:33" x14ac:dyDescent="0.2">
      <c r="A3908" s="64"/>
      <c r="B3908">
        <v>2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</row>
    <row r="3909" spans="1:33" x14ac:dyDescent="0.2">
      <c r="A3909" s="64"/>
      <c r="B3909">
        <v>3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</row>
    <row r="3910" spans="1:33" x14ac:dyDescent="0.2">
      <c r="A3910" s="64"/>
      <c r="B3910">
        <v>4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38</v>
      </c>
      <c r="T3910">
        <v>144</v>
      </c>
      <c r="U3910">
        <v>237</v>
      </c>
      <c r="V3910">
        <v>5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</row>
    <row r="3911" spans="1:33" x14ac:dyDescent="0.2">
      <c r="A3911" s="64"/>
      <c r="B3911">
        <v>5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147</v>
      </c>
      <c r="S3911">
        <v>234</v>
      </c>
      <c r="T3911">
        <v>252</v>
      </c>
      <c r="U3911">
        <v>252</v>
      </c>
      <c r="V3911">
        <v>237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</row>
    <row r="3912" spans="1:33" x14ac:dyDescent="0.2">
      <c r="A3912" s="64"/>
      <c r="B3912">
        <v>6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13</v>
      </c>
      <c r="P3912">
        <v>150</v>
      </c>
      <c r="Q3912">
        <v>197</v>
      </c>
      <c r="R3912">
        <v>253</v>
      </c>
      <c r="S3912">
        <v>252</v>
      </c>
      <c r="T3912">
        <v>252</v>
      </c>
      <c r="U3912">
        <v>214</v>
      </c>
      <c r="V3912">
        <v>195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</row>
    <row r="3913" spans="1:33" x14ac:dyDescent="0.2">
      <c r="A3913" s="64"/>
      <c r="B3913">
        <v>7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10</v>
      </c>
      <c r="O3913">
        <v>156</v>
      </c>
      <c r="P3913">
        <v>252</v>
      </c>
      <c r="Q3913">
        <v>252</v>
      </c>
      <c r="R3913">
        <v>253</v>
      </c>
      <c r="S3913">
        <v>252</v>
      </c>
      <c r="T3913">
        <v>252</v>
      </c>
      <c r="U3913">
        <v>84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</row>
    <row r="3914" spans="1:33" x14ac:dyDescent="0.2">
      <c r="A3914" s="64"/>
      <c r="B3914">
        <v>8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85</v>
      </c>
      <c r="O3914">
        <v>252</v>
      </c>
      <c r="P3914">
        <v>252</v>
      </c>
      <c r="Q3914">
        <v>252</v>
      </c>
      <c r="R3914">
        <v>190</v>
      </c>
      <c r="S3914">
        <v>112</v>
      </c>
      <c r="T3914">
        <v>112</v>
      </c>
      <c r="U3914">
        <v>37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</row>
    <row r="3915" spans="1:33" x14ac:dyDescent="0.2">
      <c r="A3915" s="64"/>
      <c r="B3915">
        <v>9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51</v>
      </c>
      <c r="N3915">
        <v>238</v>
      </c>
      <c r="O3915">
        <v>253</v>
      </c>
      <c r="P3915">
        <v>253</v>
      </c>
      <c r="Q3915">
        <v>253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</row>
    <row r="3916" spans="1:33" x14ac:dyDescent="0.2">
      <c r="A3916" s="64"/>
      <c r="B3916">
        <v>1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238</v>
      </c>
      <c r="N3916">
        <v>252</v>
      </c>
      <c r="O3916">
        <v>252</v>
      </c>
      <c r="P3916">
        <v>252</v>
      </c>
      <c r="Q3916">
        <v>127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</row>
    <row r="3917" spans="1:33" x14ac:dyDescent="0.2">
      <c r="A3917" s="64"/>
      <c r="B3917">
        <v>11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7</v>
      </c>
      <c r="L3917">
        <v>135</v>
      </c>
      <c r="M3917">
        <v>253</v>
      </c>
      <c r="N3917">
        <v>252</v>
      </c>
      <c r="O3917">
        <v>252</v>
      </c>
      <c r="P3917">
        <v>214</v>
      </c>
      <c r="Q3917">
        <v>87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</row>
    <row r="3918" spans="1:33" x14ac:dyDescent="0.2">
      <c r="A3918" s="64"/>
      <c r="B3918">
        <v>12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23</v>
      </c>
      <c r="L3918">
        <v>252</v>
      </c>
      <c r="M3918">
        <v>253</v>
      </c>
      <c r="N3918">
        <v>252</v>
      </c>
      <c r="O3918">
        <v>214</v>
      </c>
      <c r="P3918">
        <v>28</v>
      </c>
      <c r="Q3918">
        <v>0</v>
      </c>
      <c r="R3918">
        <v>0</v>
      </c>
      <c r="S3918">
        <v>0</v>
      </c>
      <c r="T3918">
        <v>7</v>
      </c>
      <c r="U3918">
        <v>1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</row>
    <row r="3919" spans="1:33" x14ac:dyDescent="0.2">
      <c r="A3919" s="64"/>
      <c r="B3919">
        <v>13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169</v>
      </c>
      <c r="L3919">
        <v>252</v>
      </c>
      <c r="M3919">
        <v>253</v>
      </c>
      <c r="N3919">
        <v>252</v>
      </c>
      <c r="O3919">
        <v>118</v>
      </c>
      <c r="P3919">
        <v>0</v>
      </c>
      <c r="Q3919">
        <v>0</v>
      </c>
      <c r="R3919">
        <v>0</v>
      </c>
      <c r="S3919">
        <v>0</v>
      </c>
      <c r="T3919">
        <v>135</v>
      </c>
      <c r="U3919">
        <v>177</v>
      </c>
      <c r="V3919">
        <v>140</v>
      </c>
      <c r="W3919">
        <v>79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</row>
    <row r="3920" spans="1:33" x14ac:dyDescent="0.2">
      <c r="A3920" s="64"/>
      <c r="B3920">
        <v>14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170</v>
      </c>
      <c r="L3920">
        <v>253</v>
      </c>
      <c r="M3920">
        <v>255</v>
      </c>
      <c r="N3920">
        <v>168</v>
      </c>
      <c r="O3920">
        <v>0</v>
      </c>
      <c r="P3920">
        <v>0</v>
      </c>
      <c r="Q3920">
        <v>0</v>
      </c>
      <c r="R3920">
        <v>176</v>
      </c>
      <c r="S3920">
        <v>253</v>
      </c>
      <c r="T3920">
        <v>253</v>
      </c>
      <c r="U3920">
        <v>253</v>
      </c>
      <c r="V3920">
        <v>253</v>
      </c>
      <c r="W3920">
        <v>255</v>
      </c>
      <c r="X3920">
        <v>27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</row>
    <row r="3921" spans="1:30" x14ac:dyDescent="0.2">
      <c r="A3921" s="64"/>
      <c r="B3921">
        <v>15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169</v>
      </c>
      <c r="L3921">
        <v>252</v>
      </c>
      <c r="M3921">
        <v>253</v>
      </c>
      <c r="N3921">
        <v>167</v>
      </c>
      <c r="O3921">
        <v>0</v>
      </c>
      <c r="P3921">
        <v>10</v>
      </c>
      <c r="Q3921">
        <v>163</v>
      </c>
      <c r="R3921">
        <v>253</v>
      </c>
      <c r="S3921">
        <v>252</v>
      </c>
      <c r="T3921">
        <v>252</v>
      </c>
      <c r="U3921">
        <v>252</v>
      </c>
      <c r="V3921">
        <v>252</v>
      </c>
      <c r="W3921">
        <v>253</v>
      </c>
      <c r="X3921">
        <v>152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</row>
    <row r="3922" spans="1:30" x14ac:dyDescent="0.2">
      <c r="A3922" s="64"/>
      <c r="B3922">
        <v>16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169</v>
      </c>
      <c r="L3922">
        <v>252</v>
      </c>
      <c r="M3922">
        <v>253</v>
      </c>
      <c r="N3922">
        <v>89</v>
      </c>
      <c r="O3922">
        <v>0</v>
      </c>
      <c r="P3922">
        <v>138</v>
      </c>
      <c r="Q3922">
        <v>252</v>
      </c>
      <c r="R3922">
        <v>253</v>
      </c>
      <c r="S3922">
        <v>233</v>
      </c>
      <c r="T3922">
        <v>164</v>
      </c>
      <c r="U3922">
        <v>187</v>
      </c>
      <c r="V3922">
        <v>252</v>
      </c>
      <c r="W3922">
        <v>253</v>
      </c>
      <c r="X3922">
        <v>167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</row>
    <row r="3923" spans="1:30" x14ac:dyDescent="0.2">
      <c r="A3923" s="64"/>
      <c r="B3923">
        <v>17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169</v>
      </c>
      <c r="L3923">
        <v>252</v>
      </c>
      <c r="M3923">
        <v>253</v>
      </c>
      <c r="N3923">
        <v>177</v>
      </c>
      <c r="O3923">
        <v>60</v>
      </c>
      <c r="P3923">
        <v>224</v>
      </c>
      <c r="Q3923">
        <v>252</v>
      </c>
      <c r="R3923">
        <v>240</v>
      </c>
      <c r="S3923">
        <v>71</v>
      </c>
      <c r="T3923">
        <v>7</v>
      </c>
      <c r="U3923">
        <v>178</v>
      </c>
      <c r="V3923">
        <v>252</v>
      </c>
      <c r="W3923">
        <v>253</v>
      </c>
      <c r="X3923">
        <v>167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</row>
    <row r="3924" spans="1:30" x14ac:dyDescent="0.2">
      <c r="A3924" s="64"/>
      <c r="B3924">
        <v>18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169</v>
      </c>
      <c r="L3924">
        <v>252</v>
      </c>
      <c r="M3924">
        <v>253</v>
      </c>
      <c r="N3924">
        <v>252</v>
      </c>
      <c r="O3924">
        <v>252</v>
      </c>
      <c r="P3924">
        <v>252</v>
      </c>
      <c r="Q3924">
        <v>252</v>
      </c>
      <c r="R3924">
        <v>63</v>
      </c>
      <c r="S3924">
        <v>48</v>
      </c>
      <c r="T3924">
        <v>165</v>
      </c>
      <c r="U3924">
        <v>252</v>
      </c>
      <c r="V3924">
        <v>252</v>
      </c>
      <c r="W3924">
        <v>253</v>
      </c>
      <c r="X3924">
        <v>167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</row>
    <row r="3925" spans="1:30" x14ac:dyDescent="0.2">
      <c r="A3925" s="64"/>
      <c r="B3925">
        <v>19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108</v>
      </c>
      <c r="L3925">
        <v>253</v>
      </c>
      <c r="M3925">
        <v>255</v>
      </c>
      <c r="N3925">
        <v>253</v>
      </c>
      <c r="O3925">
        <v>253</v>
      </c>
      <c r="P3925">
        <v>253</v>
      </c>
      <c r="Q3925">
        <v>253</v>
      </c>
      <c r="R3925">
        <v>255</v>
      </c>
      <c r="S3925">
        <v>253</v>
      </c>
      <c r="T3925">
        <v>253</v>
      </c>
      <c r="U3925">
        <v>253</v>
      </c>
      <c r="V3925">
        <v>253</v>
      </c>
      <c r="W3925">
        <v>204</v>
      </c>
      <c r="X3925">
        <v>15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</row>
    <row r="3926" spans="1:30" x14ac:dyDescent="0.2">
      <c r="A3926" s="64"/>
      <c r="B3926">
        <v>2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3</v>
      </c>
      <c r="L3926">
        <v>106</v>
      </c>
      <c r="M3926">
        <v>253</v>
      </c>
      <c r="N3926">
        <v>252</v>
      </c>
      <c r="O3926">
        <v>252</v>
      </c>
      <c r="P3926">
        <v>252</v>
      </c>
      <c r="Q3926">
        <v>252</v>
      </c>
      <c r="R3926">
        <v>253</v>
      </c>
      <c r="S3926">
        <v>252</v>
      </c>
      <c r="T3926">
        <v>252</v>
      </c>
      <c r="U3926">
        <v>195</v>
      </c>
      <c r="V3926">
        <v>167</v>
      </c>
      <c r="W3926">
        <v>15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</row>
    <row r="3927" spans="1:30" x14ac:dyDescent="0.2">
      <c r="A3927" s="64"/>
      <c r="B3927">
        <v>21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56</v>
      </c>
      <c r="N3927">
        <v>231</v>
      </c>
      <c r="O3927">
        <v>252</v>
      </c>
      <c r="P3927">
        <v>252</v>
      </c>
      <c r="Q3927">
        <v>252</v>
      </c>
      <c r="R3927">
        <v>253</v>
      </c>
      <c r="S3927">
        <v>252</v>
      </c>
      <c r="T3927">
        <v>208</v>
      </c>
      <c r="U3927">
        <v>19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</row>
    <row r="3928" spans="1:30" x14ac:dyDescent="0.2">
      <c r="A3928" s="64"/>
      <c r="B3928">
        <v>22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75</v>
      </c>
      <c r="O3928">
        <v>199</v>
      </c>
      <c r="P3928">
        <v>252</v>
      </c>
      <c r="Q3928">
        <v>252</v>
      </c>
      <c r="R3928">
        <v>253</v>
      </c>
      <c r="S3928">
        <v>252</v>
      </c>
      <c r="T3928">
        <v>18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</row>
    <row r="3929" spans="1:30" x14ac:dyDescent="0.2">
      <c r="A3929" s="64"/>
      <c r="B3929">
        <v>23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25</v>
      </c>
      <c r="P3929">
        <v>128</v>
      </c>
      <c r="Q3929">
        <v>252</v>
      </c>
      <c r="R3929">
        <v>190</v>
      </c>
      <c r="S3929">
        <v>112</v>
      </c>
      <c r="T3929">
        <v>25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</row>
    <row r="3930" spans="1:30" x14ac:dyDescent="0.2">
      <c r="A3930" s="64"/>
      <c r="B3930">
        <v>24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0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</row>
    <row r="3931" spans="1:30" x14ac:dyDescent="0.2">
      <c r="A3931" s="64"/>
      <c r="B3931">
        <v>25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</row>
    <row r="3932" spans="1:30" x14ac:dyDescent="0.2">
      <c r="A3932" s="64"/>
      <c r="B3932">
        <v>26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</row>
    <row r="3933" spans="1:30" x14ac:dyDescent="0.2">
      <c r="A3933" s="64"/>
      <c r="B3933">
        <v>27</v>
      </c>
      <c r="C3933">
        <v>0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</row>
    <row r="3934" spans="1:30" x14ac:dyDescent="0.2">
      <c r="A3934" s="64"/>
      <c r="B3934">
        <v>28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</row>
    <row r="3935" spans="1:30" x14ac:dyDescent="0.2">
      <c r="A3935" s="64"/>
    </row>
    <row r="3936" spans="1:30" x14ac:dyDescent="0.2">
      <c r="A3936" s="64">
        <v>132</v>
      </c>
      <c r="C3936">
        <v>1</v>
      </c>
      <c r="D3936">
        <v>2</v>
      </c>
      <c r="E3936">
        <v>3</v>
      </c>
      <c r="F3936">
        <v>4</v>
      </c>
      <c r="G3936">
        <v>5</v>
      </c>
      <c r="H3936">
        <v>6</v>
      </c>
      <c r="I3936">
        <v>7</v>
      </c>
      <c r="J3936">
        <v>8</v>
      </c>
      <c r="K3936">
        <v>9</v>
      </c>
      <c r="L3936">
        <v>10</v>
      </c>
      <c r="M3936">
        <v>11</v>
      </c>
      <c r="N3936">
        <v>12</v>
      </c>
      <c r="O3936">
        <v>13</v>
      </c>
      <c r="P3936">
        <v>14</v>
      </c>
      <c r="Q3936">
        <v>15</v>
      </c>
      <c r="R3936">
        <v>16</v>
      </c>
      <c r="S3936">
        <v>17</v>
      </c>
      <c r="T3936">
        <v>18</v>
      </c>
      <c r="U3936">
        <v>19</v>
      </c>
      <c r="V3936">
        <v>20</v>
      </c>
      <c r="W3936">
        <v>21</v>
      </c>
      <c r="X3936">
        <v>22</v>
      </c>
      <c r="Y3936">
        <v>23</v>
      </c>
      <c r="Z3936">
        <v>24</v>
      </c>
      <c r="AA3936">
        <v>25</v>
      </c>
      <c r="AB3936">
        <v>26</v>
      </c>
      <c r="AC3936">
        <v>27</v>
      </c>
      <c r="AD3936">
        <v>28</v>
      </c>
    </row>
    <row r="3937" spans="1:33" x14ac:dyDescent="0.2">
      <c r="A3937" s="64"/>
      <c r="B3937">
        <v>1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G3937">
        <v>6</v>
      </c>
    </row>
    <row r="3938" spans="1:33" x14ac:dyDescent="0.2">
      <c r="A3938" s="64"/>
      <c r="B3938">
        <v>2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</row>
    <row r="3939" spans="1:33" x14ac:dyDescent="0.2">
      <c r="A3939" s="64"/>
      <c r="B3939">
        <v>3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</row>
    <row r="3940" spans="1:33" x14ac:dyDescent="0.2">
      <c r="A3940" s="64"/>
      <c r="B3940">
        <v>4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69</v>
      </c>
      <c r="U3940">
        <v>176</v>
      </c>
      <c r="V3940">
        <v>254</v>
      </c>
      <c r="W3940">
        <v>136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</row>
    <row r="3941" spans="1:33" x14ac:dyDescent="0.2">
      <c r="A3941" s="64"/>
      <c r="B3941">
        <v>5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25</v>
      </c>
      <c r="S3941">
        <v>96</v>
      </c>
      <c r="T3941">
        <v>238</v>
      </c>
      <c r="U3941">
        <v>253</v>
      </c>
      <c r="V3941">
        <v>253</v>
      </c>
      <c r="W3941">
        <v>248</v>
      </c>
      <c r="X3941">
        <v>99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</row>
    <row r="3942" spans="1:33" x14ac:dyDescent="0.2">
      <c r="A3942" s="64"/>
      <c r="B3942">
        <v>6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12</v>
      </c>
      <c r="Q3942">
        <v>104</v>
      </c>
      <c r="R3942">
        <v>202</v>
      </c>
      <c r="S3942">
        <v>253</v>
      </c>
      <c r="T3942">
        <v>253</v>
      </c>
      <c r="U3942">
        <v>253</v>
      </c>
      <c r="V3942">
        <v>253</v>
      </c>
      <c r="W3942">
        <v>251</v>
      </c>
      <c r="X3942">
        <v>112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</row>
    <row r="3943" spans="1:33" x14ac:dyDescent="0.2">
      <c r="A3943" s="64"/>
      <c r="B3943">
        <v>7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194</v>
      </c>
      <c r="Q3943">
        <v>253</v>
      </c>
      <c r="R3943">
        <v>254</v>
      </c>
      <c r="S3943">
        <v>253</v>
      </c>
      <c r="T3943">
        <v>246</v>
      </c>
      <c r="U3943">
        <v>133</v>
      </c>
      <c r="V3943">
        <v>240</v>
      </c>
      <c r="W3943">
        <v>223</v>
      </c>
      <c r="X3943">
        <v>0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</row>
    <row r="3944" spans="1:33" x14ac:dyDescent="0.2">
      <c r="A3944" s="64"/>
      <c r="B3944">
        <v>8</v>
      </c>
      <c r="C3944">
        <v>0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40</v>
      </c>
      <c r="O3944">
        <v>217</v>
      </c>
      <c r="P3944">
        <v>246</v>
      </c>
      <c r="Q3944">
        <v>253</v>
      </c>
      <c r="R3944">
        <v>254</v>
      </c>
      <c r="S3944">
        <v>235</v>
      </c>
      <c r="T3944">
        <v>80</v>
      </c>
      <c r="U3944">
        <v>0</v>
      </c>
      <c r="V3944">
        <v>158</v>
      </c>
      <c r="W3944">
        <v>69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</row>
    <row r="3945" spans="1:33" x14ac:dyDescent="0.2">
      <c r="A3945" s="64"/>
      <c r="B3945">
        <v>9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4</v>
      </c>
      <c r="N3945">
        <v>149</v>
      </c>
      <c r="O3945">
        <v>253</v>
      </c>
      <c r="P3945">
        <v>253</v>
      </c>
      <c r="Q3945">
        <v>253</v>
      </c>
      <c r="R3945">
        <v>224</v>
      </c>
      <c r="S3945">
        <v>82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</row>
    <row r="3946" spans="1:33" x14ac:dyDescent="0.2">
      <c r="A3946" s="64"/>
      <c r="B3946">
        <v>1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40</v>
      </c>
      <c r="M3946">
        <v>149</v>
      </c>
      <c r="N3946">
        <v>253</v>
      </c>
      <c r="O3946">
        <v>253</v>
      </c>
      <c r="P3946">
        <v>253</v>
      </c>
      <c r="Q3946">
        <v>253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</row>
    <row r="3947" spans="1:33" x14ac:dyDescent="0.2">
      <c r="A3947" s="64"/>
      <c r="B3947">
        <v>11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75</v>
      </c>
      <c r="M3947">
        <v>253</v>
      </c>
      <c r="N3947">
        <v>253</v>
      </c>
      <c r="O3947">
        <v>253</v>
      </c>
      <c r="P3947">
        <v>184</v>
      </c>
      <c r="Q3947">
        <v>75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</row>
    <row r="3948" spans="1:33" x14ac:dyDescent="0.2">
      <c r="A3948" s="64"/>
      <c r="B3948">
        <v>12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190</v>
      </c>
      <c r="M3948">
        <v>253</v>
      </c>
      <c r="N3948">
        <v>253</v>
      </c>
      <c r="O3948">
        <v>237</v>
      </c>
      <c r="P3948">
        <v>49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</row>
    <row r="3949" spans="1:33" x14ac:dyDescent="0.2">
      <c r="A3949" s="64"/>
      <c r="B3949">
        <v>13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224</v>
      </c>
      <c r="M3949">
        <v>253</v>
      </c>
      <c r="N3949">
        <v>253</v>
      </c>
      <c r="O3949">
        <v>75</v>
      </c>
      <c r="P3949">
        <v>0</v>
      </c>
      <c r="Q3949">
        <v>0</v>
      </c>
      <c r="R3949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</row>
    <row r="3950" spans="1:33" x14ac:dyDescent="0.2">
      <c r="A3950" s="64"/>
      <c r="B3950">
        <v>14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121</v>
      </c>
      <c r="L3950">
        <v>254</v>
      </c>
      <c r="M3950">
        <v>254</v>
      </c>
      <c r="N3950">
        <v>254</v>
      </c>
      <c r="O3950">
        <v>14</v>
      </c>
      <c r="P3950">
        <v>0</v>
      </c>
      <c r="Q3950">
        <v>0</v>
      </c>
      <c r="R3950">
        <v>44</v>
      </c>
      <c r="S3950">
        <v>105</v>
      </c>
      <c r="T3950">
        <v>105</v>
      </c>
      <c r="U3950">
        <v>176</v>
      </c>
      <c r="V3950">
        <v>254</v>
      </c>
      <c r="W3950">
        <v>254</v>
      </c>
      <c r="X3950">
        <v>175</v>
      </c>
      <c r="Y3950">
        <v>6</v>
      </c>
      <c r="Z3950">
        <v>0</v>
      </c>
      <c r="AA3950">
        <v>0</v>
      </c>
      <c r="AB3950">
        <v>0</v>
      </c>
      <c r="AC3950">
        <v>0</v>
      </c>
      <c r="AD3950">
        <v>0</v>
      </c>
    </row>
    <row r="3951" spans="1:33" x14ac:dyDescent="0.2">
      <c r="A3951" s="64"/>
      <c r="B3951">
        <v>15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4</v>
      </c>
      <c r="K3951">
        <v>151</v>
      </c>
      <c r="L3951">
        <v>253</v>
      </c>
      <c r="M3951">
        <v>253</v>
      </c>
      <c r="N3951">
        <v>141</v>
      </c>
      <c r="O3951">
        <v>3</v>
      </c>
      <c r="P3951">
        <v>47</v>
      </c>
      <c r="Q3951">
        <v>60</v>
      </c>
      <c r="R3951">
        <v>229</v>
      </c>
      <c r="S3951">
        <v>253</v>
      </c>
      <c r="T3951">
        <v>253</v>
      </c>
      <c r="U3951">
        <v>253</v>
      </c>
      <c r="V3951">
        <v>253</v>
      </c>
      <c r="W3951">
        <v>253</v>
      </c>
      <c r="X3951">
        <v>253</v>
      </c>
      <c r="Y3951">
        <v>14</v>
      </c>
      <c r="Z3951">
        <v>0</v>
      </c>
      <c r="AA3951">
        <v>0</v>
      </c>
      <c r="AB3951">
        <v>0</v>
      </c>
      <c r="AC3951">
        <v>0</v>
      </c>
      <c r="AD3951">
        <v>0</v>
      </c>
    </row>
    <row r="3952" spans="1:33" x14ac:dyDescent="0.2">
      <c r="A3952" s="64"/>
      <c r="B3952">
        <v>16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15</v>
      </c>
      <c r="K3952">
        <v>253</v>
      </c>
      <c r="L3952">
        <v>253</v>
      </c>
      <c r="M3952">
        <v>253</v>
      </c>
      <c r="N3952">
        <v>127</v>
      </c>
      <c r="O3952">
        <v>69</v>
      </c>
      <c r="P3952">
        <v>233</v>
      </c>
      <c r="Q3952">
        <v>253</v>
      </c>
      <c r="R3952">
        <v>254</v>
      </c>
      <c r="S3952">
        <v>253</v>
      </c>
      <c r="T3952">
        <v>253</v>
      </c>
      <c r="U3952">
        <v>246</v>
      </c>
      <c r="V3952">
        <v>251</v>
      </c>
      <c r="W3952">
        <v>253</v>
      </c>
      <c r="X3952">
        <v>253</v>
      </c>
      <c r="Y3952">
        <v>14</v>
      </c>
      <c r="Z3952">
        <v>0</v>
      </c>
      <c r="AA3952">
        <v>0</v>
      </c>
      <c r="AB3952">
        <v>0</v>
      </c>
      <c r="AC3952">
        <v>0</v>
      </c>
      <c r="AD3952">
        <v>0</v>
      </c>
    </row>
    <row r="3953" spans="1:33" x14ac:dyDescent="0.2">
      <c r="A3953" s="64"/>
      <c r="B3953">
        <v>17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15</v>
      </c>
      <c r="K3953">
        <v>253</v>
      </c>
      <c r="L3953">
        <v>253</v>
      </c>
      <c r="M3953">
        <v>253</v>
      </c>
      <c r="N3953">
        <v>253</v>
      </c>
      <c r="O3953">
        <v>253</v>
      </c>
      <c r="P3953">
        <v>253</v>
      </c>
      <c r="Q3953">
        <v>253</v>
      </c>
      <c r="R3953">
        <v>254</v>
      </c>
      <c r="S3953">
        <v>253</v>
      </c>
      <c r="T3953">
        <v>175</v>
      </c>
      <c r="U3953">
        <v>71</v>
      </c>
      <c r="V3953">
        <v>224</v>
      </c>
      <c r="W3953">
        <v>253</v>
      </c>
      <c r="X3953">
        <v>253</v>
      </c>
      <c r="Y3953">
        <v>14</v>
      </c>
      <c r="Z3953">
        <v>0</v>
      </c>
      <c r="AA3953">
        <v>0</v>
      </c>
      <c r="AB3953">
        <v>0</v>
      </c>
      <c r="AC3953">
        <v>0</v>
      </c>
      <c r="AD3953">
        <v>0</v>
      </c>
    </row>
    <row r="3954" spans="1:33" x14ac:dyDescent="0.2">
      <c r="A3954" s="64"/>
      <c r="B3954">
        <v>18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15</v>
      </c>
      <c r="K3954">
        <v>253</v>
      </c>
      <c r="L3954">
        <v>253</v>
      </c>
      <c r="M3954">
        <v>253</v>
      </c>
      <c r="N3954">
        <v>253</v>
      </c>
      <c r="O3954">
        <v>253</v>
      </c>
      <c r="P3954">
        <v>253</v>
      </c>
      <c r="Q3954">
        <v>253</v>
      </c>
      <c r="R3954">
        <v>179</v>
      </c>
      <c r="S3954">
        <v>72</v>
      </c>
      <c r="T3954">
        <v>85</v>
      </c>
      <c r="U3954">
        <v>146</v>
      </c>
      <c r="V3954">
        <v>250</v>
      </c>
      <c r="W3954">
        <v>253</v>
      </c>
      <c r="X3954">
        <v>213</v>
      </c>
      <c r="Y3954">
        <v>10</v>
      </c>
      <c r="Z3954">
        <v>0</v>
      </c>
      <c r="AA3954">
        <v>0</v>
      </c>
      <c r="AB3954">
        <v>0</v>
      </c>
      <c r="AC3954">
        <v>0</v>
      </c>
      <c r="AD3954">
        <v>0</v>
      </c>
    </row>
    <row r="3955" spans="1:33" x14ac:dyDescent="0.2">
      <c r="A3955" s="64"/>
      <c r="B3955">
        <v>19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15</v>
      </c>
      <c r="K3955">
        <v>253</v>
      </c>
      <c r="L3955">
        <v>253</v>
      </c>
      <c r="M3955">
        <v>253</v>
      </c>
      <c r="N3955">
        <v>253</v>
      </c>
      <c r="O3955">
        <v>253</v>
      </c>
      <c r="P3955">
        <v>248</v>
      </c>
      <c r="Q3955">
        <v>134</v>
      </c>
      <c r="R3955">
        <v>13</v>
      </c>
      <c r="S3955">
        <v>83</v>
      </c>
      <c r="T3955">
        <v>253</v>
      </c>
      <c r="U3955">
        <v>253</v>
      </c>
      <c r="V3955">
        <v>253</v>
      </c>
      <c r="W3955">
        <v>214</v>
      </c>
      <c r="X3955">
        <v>35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</row>
    <row r="3956" spans="1:33" x14ac:dyDescent="0.2">
      <c r="A3956" s="64"/>
      <c r="B3956">
        <v>2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15</v>
      </c>
      <c r="K3956">
        <v>253</v>
      </c>
      <c r="L3956">
        <v>253</v>
      </c>
      <c r="M3956">
        <v>253</v>
      </c>
      <c r="N3956">
        <v>253</v>
      </c>
      <c r="O3956">
        <v>253</v>
      </c>
      <c r="P3956">
        <v>232</v>
      </c>
      <c r="Q3956">
        <v>134</v>
      </c>
      <c r="R3956">
        <v>184</v>
      </c>
      <c r="S3956">
        <v>253</v>
      </c>
      <c r="T3956">
        <v>253</v>
      </c>
      <c r="U3956">
        <v>253</v>
      </c>
      <c r="V3956">
        <v>253</v>
      </c>
      <c r="W3956">
        <v>74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</row>
    <row r="3957" spans="1:33" x14ac:dyDescent="0.2">
      <c r="A3957" s="64"/>
      <c r="B3957">
        <v>21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16</v>
      </c>
      <c r="K3957">
        <v>253</v>
      </c>
      <c r="L3957">
        <v>253</v>
      </c>
      <c r="M3957">
        <v>253</v>
      </c>
      <c r="N3957">
        <v>253</v>
      </c>
      <c r="O3957">
        <v>253</v>
      </c>
      <c r="P3957">
        <v>253</v>
      </c>
      <c r="Q3957">
        <v>253</v>
      </c>
      <c r="R3957">
        <v>255</v>
      </c>
      <c r="S3957">
        <v>253</v>
      </c>
      <c r="T3957">
        <v>253</v>
      </c>
      <c r="U3957">
        <v>210</v>
      </c>
      <c r="V3957">
        <v>120</v>
      </c>
      <c r="W3957">
        <v>4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</row>
    <row r="3958" spans="1:33" x14ac:dyDescent="0.2">
      <c r="A3958" s="64"/>
      <c r="B3958">
        <v>22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4</v>
      </c>
      <c r="K3958">
        <v>59</v>
      </c>
      <c r="L3958">
        <v>204</v>
      </c>
      <c r="M3958">
        <v>253</v>
      </c>
      <c r="N3958">
        <v>253</v>
      </c>
      <c r="O3958">
        <v>253</v>
      </c>
      <c r="P3958">
        <v>253</v>
      </c>
      <c r="Q3958">
        <v>253</v>
      </c>
      <c r="R3958">
        <v>254</v>
      </c>
      <c r="S3958">
        <v>253</v>
      </c>
      <c r="T3958">
        <v>215</v>
      </c>
      <c r="U3958">
        <v>31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</row>
    <row r="3959" spans="1:33" x14ac:dyDescent="0.2">
      <c r="A3959" s="64"/>
      <c r="B3959">
        <v>23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0</v>
      </c>
      <c r="L3959">
        <v>31</v>
      </c>
      <c r="M3959">
        <v>210</v>
      </c>
      <c r="N3959">
        <v>253</v>
      </c>
      <c r="O3959">
        <v>253</v>
      </c>
      <c r="P3959">
        <v>253</v>
      </c>
      <c r="Q3959">
        <v>253</v>
      </c>
      <c r="R3959">
        <v>192</v>
      </c>
      <c r="S3959">
        <v>104</v>
      </c>
      <c r="T3959">
        <v>37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</row>
    <row r="3960" spans="1:33" x14ac:dyDescent="0.2">
      <c r="A3960" s="64"/>
      <c r="B3960">
        <v>24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</row>
    <row r="3961" spans="1:33" x14ac:dyDescent="0.2">
      <c r="A3961" s="64"/>
      <c r="B3961">
        <v>25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</row>
    <row r="3962" spans="1:33" x14ac:dyDescent="0.2">
      <c r="A3962" s="64"/>
      <c r="B3962">
        <v>26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</row>
    <row r="3963" spans="1:33" x14ac:dyDescent="0.2">
      <c r="A3963" s="64"/>
      <c r="B3963">
        <v>27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</row>
    <row r="3964" spans="1:33" x14ac:dyDescent="0.2">
      <c r="A3964" s="64"/>
      <c r="B3964">
        <v>28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</row>
    <row r="3965" spans="1:33" x14ac:dyDescent="0.2">
      <c r="A3965" s="64"/>
    </row>
    <row r="3966" spans="1:33" x14ac:dyDescent="0.2">
      <c r="A3966" s="64">
        <v>133</v>
      </c>
      <c r="C3966">
        <v>1</v>
      </c>
      <c r="D3966">
        <v>2</v>
      </c>
      <c r="E3966">
        <v>3</v>
      </c>
      <c r="F3966">
        <v>4</v>
      </c>
      <c r="G3966">
        <v>5</v>
      </c>
      <c r="H3966">
        <v>6</v>
      </c>
      <c r="I3966">
        <v>7</v>
      </c>
      <c r="J3966">
        <v>8</v>
      </c>
      <c r="K3966">
        <v>9</v>
      </c>
      <c r="L3966">
        <v>10</v>
      </c>
      <c r="M3966">
        <v>11</v>
      </c>
      <c r="N3966">
        <v>12</v>
      </c>
      <c r="O3966">
        <v>13</v>
      </c>
      <c r="P3966">
        <v>14</v>
      </c>
      <c r="Q3966">
        <v>15</v>
      </c>
      <c r="R3966">
        <v>16</v>
      </c>
      <c r="S3966">
        <v>17</v>
      </c>
      <c r="T3966">
        <v>18</v>
      </c>
      <c r="U3966">
        <v>19</v>
      </c>
      <c r="V3966">
        <v>20</v>
      </c>
      <c r="W3966">
        <v>21</v>
      </c>
      <c r="X3966">
        <v>22</v>
      </c>
      <c r="Y3966">
        <v>23</v>
      </c>
      <c r="Z3966">
        <v>24</v>
      </c>
      <c r="AA3966">
        <v>25</v>
      </c>
      <c r="AB3966">
        <v>26</v>
      </c>
      <c r="AC3966">
        <v>27</v>
      </c>
      <c r="AD3966">
        <v>28</v>
      </c>
    </row>
    <row r="3967" spans="1:33" x14ac:dyDescent="0.2">
      <c r="A3967" s="64"/>
      <c r="B3967">
        <v>1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G3967">
        <v>5</v>
      </c>
    </row>
    <row r="3968" spans="1:33" x14ac:dyDescent="0.2">
      <c r="A3968" s="64"/>
      <c r="B3968">
        <v>2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</row>
    <row r="3969" spans="1:30" x14ac:dyDescent="0.2">
      <c r="A3969" s="64"/>
      <c r="B3969">
        <v>3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</row>
    <row r="3970" spans="1:30" x14ac:dyDescent="0.2">
      <c r="A3970" s="64"/>
      <c r="B3970">
        <v>4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</row>
    <row r="3971" spans="1:30" x14ac:dyDescent="0.2">
      <c r="A3971" s="64"/>
      <c r="B3971">
        <v>5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64</v>
      </c>
      <c r="S3971">
        <v>191</v>
      </c>
      <c r="T3971">
        <v>255</v>
      </c>
      <c r="U3971">
        <v>255</v>
      </c>
      <c r="V3971">
        <v>255</v>
      </c>
      <c r="W3971">
        <v>64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</row>
    <row r="3972" spans="1:30" x14ac:dyDescent="0.2">
      <c r="A3972" s="64"/>
      <c r="B3972">
        <v>6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64</v>
      </c>
      <c r="Q3972">
        <v>191</v>
      </c>
      <c r="R3972">
        <v>255</v>
      </c>
      <c r="S3972">
        <v>255</v>
      </c>
      <c r="T3972">
        <v>255</v>
      </c>
      <c r="U3972">
        <v>255</v>
      </c>
      <c r="V3972">
        <v>255</v>
      </c>
      <c r="W3972">
        <v>128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</row>
    <row r="3973" spans="1:30" x14ac:dyDescent="0.2">
      <c r="A3973" s="64"/>
      <c r="B3973">
        <v>7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64</v>
      </c>
      <c r="M3973">
        <v>128</v>
      </c>
      <c r="N3973">
        <v>128</v>
      </c>
      <c r="O3973">
        <v>191</v>
      </c>
      <c r="P3973">
        <v>255</v>
      </c>
      <c r="Q3973">
        <v>255</v>
      </c>
      <c r="R3973">
        <v>255</v>
      </c>
      <c r="S3973">
        <v>255</v>
      </c>
      <c r="T3973">
        <v>255</v>
      </c>
      <c r="U3973">
        <v>255</v>
      </c>
      <c r="V3973">
        <v>255</v>
      </c>
      <c r="W3973">
        <v>128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</row>
    <row r="3974" spans="1:30" x14ac:dyDescent="0.2">
      <c r="A3974" s="64"/>
      <c r="B3974">
        <v>8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64</v>
      </c>
      <c r="L3974">
        <v>255</v>
      </c>
      <c r="M3974">
        <v>255</v>
      </c>
      <c r="N3974">
        <v>255</v>
      </c>
      <c r="O3974">
        <v>255</v>
      </c>
      <c r="P3974">
        <v>255</v>
      </c>
      <c r="Q3974">
        <v>255</v>
      </c>
      <c r="R3974">
        <v>255</v>
      </c>
      <c r="S3974">
        <v>255</v>
      </c>
      <c r="T3974">
        <v>255</v>
      </c>
      <c r="U3974">
        <v>191</v>
      </c>
      <c r="V3974">
        <v>191</v>
      </c>
      <c r="W3974">
        <v>64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</row>
    <row r="3975" spans="1:30" x14ac:dyDescent="0.2">
      <c r="A3975" s="64"/>
      <c r="B3975">
        <v>9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64</v>
      </c>
      <c r="K3975">
        <v>255</v>
      </c>
      <c r="L3975">
        <v>255</v>
      </c>
      <c r="M3975">
        <v>255</v>
      </c>
      <c r="N3975">
        <v>255</v>
      </c>
      <c r="O3975">
        <v>255</v>
      </c>
      <c r="P3975">
        <v>255</v>
      </c>
      <c r="Q3975">
        <v>255</v>
      </c>
      <c r="R3975">
        <v>128</v>
      </c>
      <c r="S3975">
        <v>64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</row>
    <row r="3976" spans="1:30" x14ac:dyDescent="0.2">
      <c r="A3976" s="64"/>
      <c r="B3976">
        <v>1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255</v>
      </c>
      <c r="K3976">
        <v>255</v>
      </c>
      <c r="L3976">
        <v>255</v>
      </c>
      <c r="M3976">
        <v>255</v>
      </c>
      <c r="N3976">
        <v>255</v>
      </c>
      <c r="O3976">
        <v>255</v>
      </c>
      <c r="P3976">
        <v>128</v>
      </c>
      <c r="Q3976">
        <v>64</v>
      </c>
      <c r="R3976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</row>
    <row r="3977" spans="1:30" x14ac:dyDescent="0.2">
      <c r="A3977" s="64"/>
      <c r="B3977">
        <v>11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64</v>
      </c>
      <c r="K3977">
        <v>255</v>
      </c>
      <c r="L3977">
        <v>255</v>
      </c>
      <c r="M3977">
        <v>255</v>
      </c>
      <c r="N3977">
        <v>128</v>
      </c>
      <c r="O3977">
        <v>64</v>
      </c>
      <c r="P3977">
        <v>0</v>
      </c>
      <c r="Q3977">
        <v>0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</row>
    <row r="3978" spans="1:30" x14ac:dyDescent="0.2">
      <c r="A3978" s="64"/>
      <c r="B3978">
        <v>12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191</v>
      </c>
      <c r="L3978">
        <v>255</v>
      </c>
      <c r="M3978">
        <v>255</v>
      </c>
      <c r="N3978">
        <v>191</v>
      </c>
      <c r="O3978">
        <v>64</v>
      </c>
      <c r="P3978">
        <v>0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</row>
    <row r="3979" spans="1:30" x14ac:dyDescent="0.2">
      <c r="A3979" s="64"/>
      <c r="B3979">
        <v>13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64</v>
      </c>
      <c r="L3979">
        <v>255</v>
      </c>
      <c r="M3979">
        <v>255</v>
      </c>
      <c r="N3979">
        <v>255</v>
      </c>
      <c r="O3979">
        <v>255</v>
      </c>
      <c r="P3979">
        <v>191</v>
      </c>
      <c r="Q3979">
        <v>128</v>
      </c>
      <c r="R3979">
        <v>64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</row>
    <row r="3980" spans="1:30" x14ac:dyDescent="0.2">
      <c r="A3980" s="64"/>
      <c r="B3980">
        <v>14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128</v>
      </c>
      <c r="M3980">
        <v>191</v>
      </c>
      <c r="N3980">
        <v>255</v>
      </c>
      <c r="O3980">
        <v>255</v>
      </c>
      <c r="P3980">
        <v>255</v>
      </c>
      <c r="Q3980">
        <v>255</v>
      </c>
      <c r="R3980">
        <v>255</v>
      </c>
      <c r="S3980">
        <v>128</v>
      </c>
      <c r="T3980">
        <v>64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</row>
    <row r="3981" spans="1:30" x14ac:dyDescent="0.2">
      <c r="A3981" s="64"/>
      <c r="B3981">
        <v>15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0</v>
      </c>
      <c r="N3981">
        <v>191</v>
      </c>
      <c r="O3981">
        <v>255</v>
      </c>
      <c r="P3981">
        <v>255</v>
      </c>
      <c r="Q3981">
        <v>255</v>
      </c>
      <c r="R3981">
        <v>255</v>
      </c>
      <c r="S3981">
        <v>255</v>
      </c>
      <c r="T3981">
        <v>255</v>
      </c>
      <c r="U3981">
        <v>128</v>
      </c>
      <c r="V3981">
        <v>0</v>
      </c>
      <c r="W3981">
        <v>0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</row>
    <row r="3982" spans="1:30" x14ac:dyDescent="0.2">
      <c r="A3982" s="64"/>
      <c r="B3982">
        <v>16</v>
      </c>
      <c r="C3982">
        <v>0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64</v>
      </c>
      <c r="P3982">
        <v>128</v>
      </c>
      <c r="Q3982">
        <v>128</v>
      </c>
      <c r="R3982">
        <v>255</v>
      </c>
      <c r="S3982">
        <v>255</v>
      </c>
      <c r="T3982">
        <v>255</v>
      </c>
      <c r="U3982">
        <v>255</v>
      </c>
      <c r="V3982">
        <v>255</v>
      </c>
      <c r="W3982">
        <v>64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</row>
    <row r="3983" spans="1:30" x14ac:dyDescent="0.2">
      <c r="A3983" s="64"/>
      <c r="B3983">
        <v>17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0</v>
      </c>
      <c r="R3983">
        <v>0</v>
      </c>
      <c r="S3983">
        <v>191</v>
      </c>
      <c r="T3983">
        <v>255</v>
      </c>
      <c r="U3983">
        <v>255</v>
      </c>
      <c r="V3983">
        <v>255</v>
      </c>
      <c r="W3983">
        <v>255</v>
      </c>
      <c r="X3983">
        <v>128</v>
      </c>
      <c r="Y3983">
        <v>0</v>
      </c>
      <c r="Z3983">
        <v>0</v>
      </c>
      <c r="AA3983">
        <v>0</v>
      </c>
      <c r="AB3983">
        <v>0</v>
      </c>
      <c r="AC3983">
        <v>0</v>
      </c>
      <c r="AD3983">
        <v>0</v>
      </c>
    </row>
    <row r="3984" spans="1:30" x14ac:dyDescent="0.2">
      <c r="A3984" s="64"/>
      <c r="B3984">
        <v>18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0</v>
      </c>
      <c r="R3984">
        <v>0</v>
      </c>
      <c r="S3984">
        <v>0</v>
      </c>
      <c r="T3984">
        <v>64</v>
      </c>
      <c r="U3984">
        <v>191</v>
      </c>
      <c r="V3984">
        <v>255</v>
      </c>
      <c r="W3984">
        <v>255</v>
      </c>
      <c r="X3984">
        <v>255</v>
      </c>
      <c r="Y3984">
        <v>64</v>
      </c>
      <c r="Z3984">
        <v>0</v>
      </c>
      <c r="AA3984">
        <v>0</v>
      </c>
      <c r="AB3984">
        <v>0</v>
      </c>
      <c r="AC3984">
        <v>0</v>
      </c>
      <c r="AD3984">
        <v>0</v>
      </c>
    </row>
    <row r="3985" spans="1:33" x14ac:dyDescent="0.2">
      <c r="A3985" s="64"/>
      <c r="B3985">
        <v>19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64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191</v>
      </c>
      <c r="V3985">
        <v>255</v>
      </c>
      <c r="W3985">
        <v>255</v>
      </c>
      <c r="X3985">
        <v>255</v>
      </c>
      <c r="Y3985">
        <v>255</v>
      </c>
      <c r="Z3985">
        <v>0</v>
      </c>
      <c r="AA3985">
        <v>0</v>
      </c>
      <c r="AB3985">
        <v>0</v>
      </c>
      <c r="AC3985">
        <v>0</v>
      </c>
      <c r="AD3985">
        <v>0</v>
      </c>
    </row>
    <row r="3986" spans="1:33" x14ac:dyDescent="0.2">
      <c r="A3986" s="64"/>
      <c r="B3986">
        <v>2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128</v>
      </c>
      <c r="L3986">
        <v>255</v>
      </c>
      <c r="M3986">
        <v>255</v>
      </c>
      <c r="N3986">
        <v>128</v>
      </c>
      <c r="O3986">
        <v>0</v>
      </c>
      <c r="P3986">
        <v>0</v>
      </c>
      <c r="Q3986">
        <v>0</v>
      </c>
      <c r="R3986">
        <v>0</v>
      </c>
      <c r="S3986">
        <v>64</v>
      </c>
      <c r="T3986">
        <v>191</v>
      </c>
      <c r="U3986">
        <v>255</v>
      </c>
      <c r="V3986">
        <v>255</v>
      </c>
      <c r="W3986">
        <v>255</v>
      </c>
      <c r="X3986">
        <v>255</v>
      </c>
      <c r="Y3986">
        <v>191</v>
      </c>
      <c r="Z3986">
        <v>0</v>
      </c>
      <c r="AA3986">
        <v>0</v>
      </c>
      <c r="AB3986">
        <v>0</v>
      </c>
      <c r="AC3986">
        <v>0</v>
      </c>
      <c r="AD3986">
        <v>0</v>
      </c>
    </row>
    <row r="3987" spans="1:33" x14ac:dyDescent="0.2">
      <c r="A3987" s="64"/>
      <c r="B3987">
        <v>21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28</v>
      </c>
      <c r="L3987">
        <v>255</v>
      </c>
      <c r="M3987">
        <v>255</v>
      </c>
      <c r="N3987">
        <v>64</v>
      </c>
      <c r="O3987">
        <v>64</v>
      </c>
      <c r="P3987">
        <v>255</v>
      </c>
      <c r="Q3987">
        <v>255</v>
      </c>
      <c r="R3987">
        <v>255</v>
      </c>
      <c r="S3987">
        <v>255</v>
      </c>
      <c r="T3987">
        <v>255</v>
      </c>
      <c r="U3987">
        <v>255</v>
      </c>
      <c r="V3987">
        <v>255</v>
      </c>
      <c r="W3987">
        <v>255</v>
      </c>
      <c r="X3987">
        <v>255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</row>
    <row r="3988" spans="1:33" x14ac:dyDescent="0.2">
      <c r="A3988" s="64"/>
      <c r="B3988">
        <v>22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128</v>
      </c>
      <c r="L3988">
        <v>255</v>
      </c>
      <c r="M3988">
        <v>255</v>
      </c>
      <c r="N3988">
        <v>255</v>
      </c>
      <c r="O3988">
        <v>255</v>
      </c>
      <c r="P3988">
        <v>255</v>
      </c>
      <c r="Q3988">
        <v>255</v>
      </c>
      <c r="R3988">
        <v>255</v>
      </c>
      <c r="S3988">
        <v>255</v>
      </c>
      <c r="T3988">
        <v>255</v>
      </c>
      <c r="U3988">
        <v>255</v>
      </c>
      <c r="V3988">
        <v>255</v>
      </c>
      <c r="W3988">
        <v>191</v>
      </c>
      <c r="X3988">
        <v>128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</row>
    <row r="3989" spans="1:33" x14ac:dyDescent="0.2">
      <c r="A3989" s="64"/>
      <c r="B3989">
        <v>23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255</v>
      </c>
      <c r="N3989">
        <v>255</v>
      </c>
      <c r="O3989">
        <v>255</v>
      </c>
      <c r="P3989">
        <v>255</v>
      </c>
      <c r="Q3989">
        <v>255</v>
      </c>
      <c r="R3989">
        <v>255</v>
      </c>
      <c r="S3989">
        <v>255</v>
      </c>
      <c r="T3989">
        <v>255</v>
      </c>
      <c r="U3989">
        <v>255</v>
      </c>
      <c r="V3989">
        <v>64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</row>
    <row r="3990" spans="1:33" x14ac:dyDescent="0.2">
      <c r="A3990" s="64"/>
      <c r="B3990">
        <v>24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64</v>
      </c>
      <c r="N3990">
        <v>128</v>
      </c>
      <c r="O3990">
        <v>128</v>
      </c>
      <c r="P3990">
        <v>255</v>
      </c>
      <c r="Q3990">
        <v>255</v>
      </c>
      <c r="R3990">
        <v>191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</row>
    <row r="3991" spans="1:33" x14ac:dyDescent="0.2">
      <c r="A3991" s="64"/>
      <c r="B3991">
        <v>25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</row>
    <row r="3992" spans="1:33" x14ac:dyDescent="0.2">
      <c r="A3992" s="64"/>
      <c r="B3992">
        <v>26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</row>
    <row r="3993" spans="1:33" x14ac:dyDescent="0.2">
      <c r="A3993" s="64"/>
      <c r="B3993">
        <v>27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</row>
    <row r="3994" spans="1:33" x14ac:dyDescent="0.2">
      <c r="A3994" s="64"/>
      <c r="B3994">
        <v>28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</row>
    <row r="3995" spans="1:33" x14ac:dyDescent="0.2">
      <c r="A3995" s="64"/>
    </row>
    <row r="3996" spans="1:33" x14ac:dyDescent="0.2">
      <c r="A3996" s="64">
        <v>134</v>
      </c>
      <c r="C3996">
        <v>1</v>
      </c>
      <c r="D3996">
        <v>2</v>
      </c>
      <c r="E3996">
        <v>3</v>
      </c>
      <c r="F3996">
        <v>4</v>
      </c>
      <c r="G3996">
        <v>5</v>
      </c>
      <c r="H3996">
        <v>6</v>
      </c>
      <c r="I3996">
        <v>7</v>
      </c>
      <c r="J3996">
        <v>8</v>
      </c>
      <c r="K3996">
        <v>9</v>
      </c>
      <c r="L3996">
        <v>10</v>
      </c>
      <c r="M3996">
        <v>11</v>
      </c>
      <c r="N3996">
        <v>12</v>
      </c>
      <c r="O3996">
        <v>13</v>
      </c>
      <c r="P3996">
        <v>14</v>
      </c>
      <c r="Q3996">
        <v>15</v>
      </c>
      <c r="R3996">
        <v>16</v>
      </c>
      <c r="S3996">
        <v>17</v>
      </c>
      <c r="T3996">
        <v>18</v>
      </c>
      <c r="U3996">
        <v>19</v>
      </c>
      <c r="V3996">
        <v>20</v>
      </c>
      <c r="W3996">
        <v>21</v>
      </c>
      <c r="X3996">
        <v>22</v>
      </c>
      <c r="Y3996">
        <v>23</v>
      </c>
      <c r="Z3996">
        <v>24</v>
      </c>
      <c r="AA3996">
        <v>25</v>
      </c>
      <c r="AB3996">
        <v>26</v>
      </c>
      <c r="AC3996">
        <v>27</v>
      </c>
      <c r="AD3996">
        <v>28</v>
      </c>
    </row>
    <row r="3997" spans="1:33" x14ac:dyDescent="0.2">
      <c r="A3997" s="64"/>
      <c r="B3997">
        <v>1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G3997">
        <v>7</v>
      </c>
    </row>
    <row r="3998" spans="1:33" x14ac:dyDescent="0.2">
      <c r="A3998" s="64"/>
      <c r="B3998">
        <v>2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</row>
    <row r="3999" spans="1:33" x14ac:dyDescent="0.2">
      <c r="A3999" s="64"/>
      <c r="B3999">
        <v>3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</row>
    <row r="4000" spans="1:33" x14ac:dyDescent="0.2">
      <c r="A4000" s="64"/>
      <c r="B4000">
        <v>4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</row>
    <row r="4001" spans="1:30" x14ac:dyDescent="0.2">
      <c r="A4001" s="64"/>
      <c r="B4001">
        <v>5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</row>
    <row r="4002" spans="1:30" x14ac:dyDescent="0.2">
      <c r="A4002" s="64"/>
      <c r="B4002">
        <v>6</v>
      </c>
      <c r="C4002">
        <v>0</v>
      </c>
      <c r="D4002">
        <v>0</v>
      </c>
      <c r="E4002">
        <v>0</v>
      </c>
      <c r="F4002">
        <v>0</v>
      </c>
      <c r="G4002">
        <v>56</v>
      </c>
      <c r="H4002">
        <v>194</v>
      </c>
      <c r="I4002">
        <v>118</v>
      </c>
      <c r="J4002">
        <v>48</v>
      </c>
      <c r="K4002">
        <v>15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</row>
    <row r="4003" spans="1:30" x14ac:dyDescent="0.2">
      <c r="A4003" s="64"/>
      <c r="B4003">
        <v>7</v>
      </c>
      <c r="C4003">
        <v>0</v>
      </c>
      <c r="D4003">
        <v>0</v>
      </c>
      <c r="E4003">
        <v>0</v>
      </c>
      <c r="F4003">
        <v>0</v>
      </c>
      <c r="G4003">
        <v>60</v>
      </c>
      <c r="H4003">
        <v>251</v>
      </c>
      <c r="I4003">
        <v>254</v>
      </c>
      <c r="J4003">
        <v>254</v>
      </c>
      <c r="K4003">
        <v>215</v>
      </c>
      <c r="L4003">
        <v>107</v>
      </c>
      <c r="M4003">
        <v>95</v>
      </c>
      <c r="N4003">
        <v>95</v>
      </c>
      <c r="O4003">
        <v>95</v>
      </c>
      <c r="P4003">
        <v>58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</row>
    <row r="4004" spans="1:30" x14ac:dyDescent="0.2">
      <c r="A4004" s="64"/>
      <c r="B4004">
        <v>8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40</v>
      </c>
      <c r="I4004">
        <v>245</v>
      </c>
      <c r="J4004">
        <v>254</v>
      </c>
      <c r="K4004">
        <v>255</v>
      </c>
      <c r="L4004">
        <v>254</v>
      </c>
      <c r="M4004">
        <v>254</v>
      </c>
      <c r="N4004">
        <v>254</v>
      </c>
      <c r="O4004">
        <v>254</v>
      </c>
      <c r="P4004">
        <v>251</v>
      </c>
      <c r="Q4004">
        <v>245</v>
      </c>
      <c r="R4004">
        <v>245</v>
      </c>
      <c r="S4004">
        <v>189</v>
      </c>
      <c r="T4004">
        <v>141</v>
      </c>
      <c r="U4004">
        <v>183</v>
      </c>
      <c r="V4004">
        <v>141</v>
      </c>
      <c r="W4004">
        <v>35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</row>
    <row r="4005" spans="1:30" x14ac:dyDescent="0.2">
      <c r="A4005" s="64"/>
      <c r="B4005">
        <v>9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50</v>
      </c>
      <c r="J4005">
        <v>163</v>
      </c>
      <c r="K4005">
        <v>171</v>
      </c>
      <c r="L4005">
        <v>245</v>
      </c>
      <c r="M4005">
        <v>254</v>
      </c>
      <c r="N4005">
        <v>254</v>
      </c>
      <c r="O4005">
        <v>254</v>
      </c>
      <c r="P4005">
        <v>254</v>
      </c>
      <c r="Q4005">
        <v>254</v>
      </c>
      <c r="R4005">
        <v>254</v>
      </c>
      <c r="S4005">
        <v>254</v>
      </c>
      <c r="T4005">
        <v>254</v>
      </c>
      <c r="U4005">
        <v>254</v>
      </c>
      <c r="V4005">
        <v>254</v>
      </c>
      <c r="W4005">
        <v>217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</row>
    <row r="4006" spans="1:30" x14ac:dyDescent="0.2">
      <c r="A4006" s="64"/>
      <c r="B4006">
        <v>1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74</v>
      </c>
      <c r="M4006">
        <v>228</v>
      </c>
      <c r="N4006">
        <v>228</v>
      </c>
      <c r="O4006">
        <v>228</v>
      </c>
      <c r="P4006">
        <v>188</v>
      </c>
      <c r="Q4006">
        <v>227</v>
      </c>
      <c r="R4006">
        <v>149</v>
      </c>
      <c r="S4006">
        <v>226</v>
      </c>
      <c r="T4006">
        <v>254</v>
      </c>
      <c r="U4006">
        <v>254</v>
      </c>
      <c r="V4006">
        <v>254</v>
      </c>
      <c r="W4006">
        <v>245</v>
      </c>
      <c r="X4006">
        <v>10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</row>
    <row r="4007" spans="1:30" x14ac:dyDescent="0.2">
      <c r="A4007" s="64"/>
      <c r="B4007">
        <v>11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0</v>
      </c>
      <c r="S4007">
        <v>10</v>
      </c>
      <c r="T4007">
        <v>161</v>
      </c>
      <c r="U4007">
        <v>254</v>
      </c>
      <c r="V4007">
        <v>254</v>
      </c>
      <c r="W4007">
        <v>247</v>
      </c>
      <c r="X4007">
        <v>29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</row>
    <row r="4008" spans="1:30" x14ac:dyDescent="0.2">
      <c r="A4008" s="64"/>
      <c r="B4008">
        <v>12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28</v>
      </c>
      <c r="T4008">
        <v>246</v>
      </c>
      <c r="U4008">
        <v>254</v>
      </c>
      <c r="V4008">
        <v>254</v>
      </c>
      <c r="W4008">
        <v>248</v>
      </c>
      <c r="X4008">
        <v>39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</row>
    <row r="4009" spans="1:30" x14ac:dyDescent="0.2">
      <c r="A4009" s="64"/>
      <c r="B4009">
        <v>13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100</v>
      </c>
      <c r="T4009">
        <v>254</v>
      </c>
      <c r="U4009">
        <v>254</v>
      </c>
      <c r="V4009">
        <v>254</v>
      </c>
      <c r="W4009">
        <v>176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</row>
    <row r="4010" spans="1:30" x14ac:dyDescent="0.2">
      <c r="A4010" s="64"/>
      <c r="B4010">
        <v>14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0</v>
      </c>
      <c r="R4010">
        <v>2</v>
      </c>
      <c r="S4010">
        <v>223</v>
      </c>
      <c r="T4010">
        <v>254</v>
      </c>
      <c r="U4010">
        <v>254</v>
      </c>
      <c r="V4010">
        <v>254</v>
      </c>
      <c r="W4010">
        <v>140</v>
      </c>
      <c r="X4010">
        <v>0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</row>
    <row r="4011" spans="1:30" x14ac:dyDescent="0.2">
      <c r="A4011" s="64"/>
      <c r="B4011">
        <v>15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0</v>
      </c>
      <c r="O4011">
        <v>0</v>
      </c>
      <c r="P4011">
        <v>0</v>
      </c>
      <c r="Q4011">
        <v>0</v>
      </c>
      <c r="R4011">
        <v>89</v>
      </c>
      <c r="S4011">
        <v>254</v>
      </c>
      <c r="T4011">
        <v>254</v>
      </c>
      <c r="U4011">
        <v>254</v>
      </c>
      <c r="V4011">
        <v>254</v>
      </c>
      <c r="W4011">
        <v>76</v>
      </c>
      <c r="X4011">
        <v>0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</row>
    <row r="4012" spans="1:30" x14ac:dyDescent="0.2">
      <c r="A4012" s="64"/>
      <c r="B4012">
        <v>16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80</v>
      </c>
      <c r="Q4012">
        <v>117</v>
      </c>
      <c r="R4012">
        <v>221</v>
      </c>
      <c r="S4012">
        <v>254</v>
      </c>
      <c r="T4012">
        <v>254</v>
      </c>
      <c r="U4012">
        <v>254</v>
      </c>
      <c r="V4012">
        <v>254</v>
      </c>
      <c r="W4012">
        <v>120</v>
      </c>
      <c r="X4012">
        <v>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</row>
    <row r="4013" spans="1:30" x14ac:dyDescent="0.2">
      <c r="A4013" s="64"/>
      <c r="B4013">
        <v>17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30</v>
      </c>
      <c r="L4013">
        <v>92</v>
      </c>
      <c r="M4013">
        <v>146</v>
      </c>
      <c r="N4013">
        <v>191</v>
      </c>
      <c r="O4013">
        <v>250</v>
      </c>
      <c r="P4013">
        <v>254</v>
      </c>
      <c r="Q4013">
        <v>254</v>
      </c>
      <c r="R4013">
        <v>254</v>
      </c>
      <c r="S4013">
        <v>254</v>
      </c>
      <c r="T4013">
        <v>254</v>
      </c>
      <c r="U4013">
        <v>254</v>
      </c>
      <c r="V4013">
        <v>254</v>
      </c>
      <c r="W4013">
        <v>140</v>
      </c>
      <c r="X4013">
        <v>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</row>
    <row r="4014" spans="1:30" x14ac:dyDescent="0.2">
      <c r="A4014" s="64"/>
      <c r="B4014">
        <v>18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135</v>
      </c>
      <c r="K4014">
        <v>236</v>
      </c>
      <c r="L4014">
        <v>254</v>
      </c>
      <c r="M4014">
        <v>254</v>
      </c>
      <c r="N4014">
        <v>254</v>
      </c>
      <c r="O4014">
        <v>254</v>
      </c>
      <c r="P4014">
        <v>254</v>
      </c>
      <c r="Q4014">
        <v>254</v>
      </c>
      <c r="R4014">
        <v>254</v>
      </c>
      <c r="S4014">
        <v>254</v>
      </c>
      <c r="T4014">
        <v>254</v>
      </c>
      <c r="U4014">
        <v>166</v>
      </c>
      <c r="V4014">
        <v>62</v>
      </c>
      <c r="W4014">
        <v>34</v>
      </c>
      <c r="X4014">
        <v>0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</row>
    <row r="4015" spans="1:30" x14ac:dyDescent="0.2">
      <c r="A4015" s="64"/>
      <c r="B4015">
        <v>19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78</v>
      </c>
      <c r="K4015">
        <v>245</v>
      </c>
      <c r="L4015">
        <v>254</v>
      </c>
      <c r="M4015">
        <v>254</v>
      </c>
      <c r="N4015">
        <v>254</v>
      </c>
      <c r="O4015">
        <v>254</v>
      </c>
      <c r="P4015">
        <v>254</v>
      </c>
      <c r="Q4015">
        <v>254</v>
      </c>
      <c r="R4015">
        <v>254</v>
      </c>
      <c r="S4015">
        <v>254</v>
      </c>
      <c r="T4015">
        <v>200</v>
      </c>
      <c r="U4015">
        <v>12</v>
      </c>
      <c r="V4015">
        <v>0</v>
      </c>
      <c r="W4015">
        <v>0</v>
      </c>
      <c r="X4015">
        <v>0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</row>
    <row r="4016" spans="1:30" x14ac:dyDescent="0.2">
      <c r="A4016" s="64"/>
      <c r="B4016">
        <v>2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81</v>
      </c>
      <c r="L4016">
        <v>245</v>
      </c>
      <c r="M4016">
        <v>254</v>
      </c>
      <c r="N4016">
        <v>176</v>
      </c>
      <c r="O4016">
        <v>73</v>
      </c>
      <c r="P4016">
        <v>186</v>
      </c>
      <c r="Q4016">
        <v>254</v>
      </c>
      <c r="R4016">
        <v>254</v>
      </c>
      <c r="S4016">
        <v>245</v>
      </c>
      <c r="T4016">
        <v>50</v>
      </c>
      <c r="U4016">
        <v>0</v>
      </c>
      <c r="V4016">
        <v>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</row>
    <row r="4017" spans="1:33" x14ac:dyDescent="0.2">
      <c r="A4017" s="64"/>
      <c r="B4017">
        <v>21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72</v>
      </c>
      <c r="M4017">
        <v>104</v>
      </c>
      <c r="N4017">
        <v>15</v>
      </c>
      <c r="O4017">
        <v>0</v>
      </c>
      <c r="P4017">
        <v>100</v>
      </c>
      <c r="Q4017">
        <v>254</v>
      </c>
      <c r="R4017">
        <v>254</v>
      </c>
      <c r="S4017">
        <v>223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</row>
    <row r="4018" spans="1:33" x14ac:dyDescent="0.2">
      <c r="A4018" s="64"/>
      <c r="B4018">
        <v>22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0</v>
      </c>
      <c r="P4018">
        <v>169</v>
      </c>
      <c r="Q4018">
        <v>254</v>
      </c>
      <c r="R4018">
        <v>254</v>
      </c>
      <c r="S4018">
        <v>223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</row>
    <row r="4019" spans="1:33" x14ac:dyDescent="0.2">
      <c r="A4019" s="64"/>
      <c r="B4019">
        <v>23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203</v>
      </c>
      <c r="Q4019">
        <v>254</v>
      </c>
      <c r="R4019">
        <v>254</v>
      </c>
      <c r="S4019">
        <v>223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</row>
    <row r="4020" spans="1:33" x14ac:dyDescent="0.2">
      <c r="A4020" s="64"/>
      <c r="B4020">
        <v>24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116</v>
      </c>
      <c r="Q4020">
        <v>254</v>
      </c>
      <c r="R4020">
        <v>254</v>
      </c>
      <c r="S4020">
        <v>157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</row>
    <row r="4021" spans="1:33" x14ac:dyDescent="0.2">
      <c r="A4021" s="64"/>
      <c r="B4021">
        <v>25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165</v>
      </c>
      <c r="R4021">
        <v>254</v>
      </c>
      <c r="S4021">
        <v>34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</row>
    <row r="4022" spans="1:33" x14ac:dyDescent="0.2">
      <c r="A4022" s="64"/>
      <c r="B4022">
        <v>26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</row>
    <row r="4023" spans="1:33" x14ac:dyDescent="0.2">
      <c r="A4023" s="64"/>
      <c r="B4023">
        <v>27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</row>
    <row r="4024" spans="1:33" x14ac:dyDescent="0.2">
      <c r="A4024" s="64"/>
      <c r="B4024">
        <v>28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</row>
    <row r="4025" spans="1:33" x14ac:dyDescent="0.2">
      <c r="A4025" s="64"/>
    </row>
    <row r="4026" spans="1:33" x14ac:dyDescent="0.2">
      <c r="A4026" s="64">
        <v>135</v>
      </c>
      <c r="C4026">
        <v>1</v>
      </c>
      <c r="D4026">
        <v>2</v>
      </c>
      <c r="E4026">
        <v>3</v>
      </c>
      <c r="F4026">
        <v>4</v>
      </c>
      <c r="G4026">
        <v>5</v>
      </c>
      <c r="H4026">
        <v>6</v>
      </c>
      <c r="I4026">
        <v>7</v>
      </c>
      <c r="J4026">
        <v>8</v>
      </c>
      <c r="K4026">
        <v>9</v>
      </c>
      <c r="L4026">
        <v>10</v>
      </c>
      <c r="M4026">
        <v>11</v>
      </c>
      <c r="N4026">
        <v>12</v>
      </c>
      <c r="O4026">
        <v>13</v>
      </c>
      <c r="P4026">
        <v>14</v>
      </c>
      <c r="Q4026">
        <v>15</v>
      </c>
      <c r="R4026">
        <v>16</v>
      </c>
      <c r="S4026">
        <v>17</v>
      </c>
      <c r="T4026">
        <v>18</v>
      </c>
      <c r="U4026">
        <v>19</v>
      </c>
      <c r="V4026">
        <v>20</v>
      </c>
      <c r="W4026">
        <v>21</v>
      </c>
      <c r="X4026">
        <v>22</v>
      </c>
      <c r="Y4026">
        <v>23</v>
      </c>
      <c r="Z4026">
        <v>24</v>
      </c>
      <c r="AA4026">
        <v>25</v>
      </c>
      <c r="AB4026">
        <v>26</v>
      </c>
      <c r="AC4026">
        <v>27</v>
      </c>
      <c r="AD4026">
        <v>28</v>
      </c>
    </row>
    <row r="4027" spans="1:33" x14ac:dyDescent="0.2">
      <c r="A4027" s="64"/>
      <c r="B4027">
        <v>1</v>
      </c>
      <c r="C4027">
        <v>0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G4027">
        <v>8</v>
      </c>
    </row>
    <row r="4028" spans="1:33" x14ac:dyDescent="0.2">
      <c r="A4028" s="64"/>
      <c r="B4028">
        <v>2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</row>
    <row r="4029" spans="1:33" x14ac:dyDescent="0.2">
      <c r="A4029" s="64"/>
      <c r="B4029">
        <v>3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</row>
    <row r="4030" spans="1:33" x14ac:dyDescent="0.2">
      <c r="A4030" s="64"/>
      <c r="B4030">
        <v>4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</row>
    <row r="4031" spans="1:33" x14ac:dyDescent="0.2">
      <c r="A4031" s="64"/>
      <c r="B4031">
        <v>5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</row>
    <row r="4032" spans="1:33" x14ac:dyDescent="0.2">
      <c r="A4032" s="64"/>
      <c r="B4032">
        <v>6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0</v>
      </c>
      <c r="Q4032">
        <v>0</v>
      </c>
      <c r="R4032">
        <v>48</v>
      </c>
      <c r="S4032">
        <v>171</v>
      </c>
      <c r="T4032">
        <v>255</v>
      </c>
      <c r="U4032">
        <v>254</v>
      </c>
      <c r="V4032">
        <v>255</v>
      </c>
      <c r="W4032">
        <v>185</v>
      </c>
      <c r="X4032">
        <v>11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</row>
    <row r="4033" spans="1:30" x14ac:dyDescent="0.2">
      <c r="A4033" s="64"/>
      <c r="B4033">
        <v>7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25</v>
      </c>
      <c r="N4033">
        <v>63</v>
      </c>
      <c r="O4033">
        <v>45</v>
      </c>
      <c r="P4033">
        <v>0</v>
      </c>
      <c r="Q4033">
        <v>119</v>
      </c>
      <c r="R4033">
        <v>247</v>
      </c>
      <c r="S4033">
        <v>249</v>
      </c>
      <c r="T4033">
        <v>191</v>
      </c>
      <c r="U4033">
        <v>191</v>
      </c>
      <c r="V4033">
        <v>230</v>
      </c>
      <c r="W4033">
        <v>254</v>
      </c>
      <c r="X4033">
        <v>89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</row>
    <row r="4034" spans="1:30" x14ac:dyDescent="0.2">
      <c r="A4034" s="64"/>
      <c r="B4034">
        <v>8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87</v>
      </c>
      <c r="M4034">
        <v>238</v>
      </c>
      <c r="N4034">
        <v>254</v>
      </c>
      <c r="O4034">
        <v>246</v>
      </c>
      <c r="P4034">
        <v>228</v>
      </c>
      <c r="Q4034">
        <v>242</v>
      </c>
      <c r="R4034">
        <v>120</v>
      </c>
      <c r="S4034">
        <v>25</v>
      </c>
      <c r="T4034">
        <v>0</v>
      </c>
      <c r="U4034">
        <v>0</v>
      </c>
      <c r="V4034">
        <v>77</v>
      </c>
      <c r="W4034">
        <v>254</v>
      </c>
      <c r="X4034">
        <v>125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</row>
    <row r="4035" spans="1:30" x14ac:dyDescent="0.2">
      <c r="A4035" s="64"/>
      <c r="B4035">
        <v>9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201</v>
      </c>
      <c r="M4035">
        <v>254</v>
      </c>
      <c r="N4035">
        <v>254</v>
      </c>
      <c r="O4035">
        <v>254</v>
      </c>
      <c r="P4035">
        <v>254</v>
      </c>
      <c r="Q4035">
        <v>196</v>
      </c>
      <c r="R4035">
        <v>0</v>
      </c>
      <c r="S4035">
        <v>0</v>
      </c>
      <c r="T4035">
        <v>0</v>
      </c>
      <c r="U4035">
        <v>0</v>
      </c>
      <c r="V4035">
        <v>124</v>
      </c>
      <c r="W4035">
        <v>254</v>
      </c>
      <c r="X4035">
        <v>81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</row>
    <row r="4036" spans="1:30" x14ac:dyDescent="0.2">
      <c r="A4036" s="64"/>
      <c r="B4036">
        <v>1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123</v>
      </c>
      <c r="M4036">
        <v>254</v>
      </c>
      <c r="N4036">
        <v>254</v>
      </c>
      <c r="O4036">
        <v>247</v>
      </c>
      <c r="P4036">
        <v>179</v>
      </c>
      <c r="Q4036">
        <v>68</v>
      </c>
      <c r="R4036">
        <v>0</v>
      </c>
      <c r="S4036">
        <v>0</v>
      </c>
      <c r="T4036">
        <v>0</v>
      </c>
      <c r="U4036">
        <v>44</v>
      </c>
      <c r="V4036">
        <v>249</v>
      </c>
      <c r="W4036">
        <v>249</v>
      </c>
      <c r="X4036">
        <v>32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</row>
    <row r="4037" spans="1:30" x14ac:dyDescent="0.2">
      <c r="A4037" s="64"/>
      <c r="B4037">
        <v>11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6</v>
      </c>
      <c r="M4037">
        <v>170</v>
      </c>
      <c r="N4037">
        <v>254</v>
      </c>
      <c r="O4037">
        <v>235</v>
      </c>
      <c r="P4037">
        <v>51</v>
      </c>
      <c r="Q4037">
        <v>0</v>
      </c>
      <c r="R4037">
        <v>0</v>
      </c>
      <c r="S4037">
        <v>0</v>
      </c>
      <c r="T4037">
        <v>42</v>
      </c>
      <c r="U4037">
        <v>232</v>
      </c>
      <c r="V4037">
        <v>254</v>
      </c>
      <c r="W4037">
        <v>69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</row>
    <row r="4038" spans="1:30" x14ac:dyDescent="0.2">
      <c r="A4038" s="64"/>
      <c r="B4038">
        <v>12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34</v>
      </c>
      <c r="N4038">
        <v>227</v>
      </c>
      <c r="O4038">
        <v>254</v>
      </c>
      <c r="P4038">
        <v>235</v>
      </c>
      <c r="Q4038">
        <v>143</v>
      </c>
      <c r="R4038">
        <v>0</v>
      </c>
      <c r="S4038">
        <v>43</v>
      </c>
      <c r="T4038">
        <v>231</v>
      </c>
      <c r="U4038">
        <v>254</v>
      </c>
      <c r="V4038">
        <v>178</v>
      </c>
      <c r="W4038">
        <v>7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</row>
    <row r="4039" spans="1:30" x14ac:dyDescent="0.2">
      <c r="A4039" s="64"/>
      <c r="B4039">
        <v>13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94</v>
      </c>
      <c r="O4039">
        <v>253</v>
      </c>
      <c r="P4039">
        <v>254</v>
      </c>
      <c r="Q4039">
        <v>177</v>
      </c>
      <c r="R4039">
        <v>71</v>
      </c>
      <c r="S4039">
        <v>231</v>
      </c>
      <c r="T4039">
        <v>252</v>
      </c>
      <c r="U4039">
        <v>154</v>
      </c>
      <c r="V4039">
        <v>5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</row>
    <row r="4040" spans="1:30" x14ac:dyDescent="0.2">
      <c r="A4040" s="64"/>
      <c r="B4040">
        <v>14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116</v>
      </c>
      <c r="P4040">
        <v>254</v>
      </c>
      <c r="Q4040">
        <v>251</v>
      </c>
      <c r="R4040">
        <v>251</v>
      </c>
      <c r="S4040">
        <v>254</v>
      </c>
      <c r="T4040">
        <v>177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</row>
    <row r="4041" spans="1:30" x14ac:dyDescent="0.2">
      <c r="A4041" s="64"/>
      <c r="B4041">
        <v>15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47</v>
      </c>
      <c r="P4041">
        <v>248</v>
      </c>
      <c r="Q4041">
        <v>254</v>
      </c>
      <c r="R4041">
        <v>254</v>
      </c>
      <c r="S4041">
        <v>191</v>
      </c>
      <c r="T4041">
        <v>9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</row>
    <row r="4042" spans="1:30" x14ac:dyDescent="0.2">
      <c r="A4042" s="64"/>
      <c r="B4042">
        <v>16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52</v>
      </c>
      <c r="O4042">
        <v>221</v>
      </c>
      <c r="P4042">
        <v>254</v>
      </c>
      <c r="Q4042">
        <v>254</v>
      </c>
      <c r="R4042">
        <v>254</v>
      </c>
      <c r="S4042">
        <v>189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</row>
    <row r="4043" spans="1:30" x14ac:dyDescent="0.2">
      <c r="A4043" s="64"/>
      <c r="B4043">
        <v>17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52</v>
      </c>
      <c r="N4043">
        <v>236</v>
      </c>
      <c r="O4043">
        <v>249</v>
      </c>
      <c r="P4043">
        <v>184</v>
      </c>
      <c r="Q4043">
        <v>203</v>
      </c>
      <c r="R4043">
        <v>254</v>
      </c>
      <c r="S4043">
        <v>236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</row>
    <row r="4044" spans="1:30" x14ac:dyDescent="0.2">
      <c r="A4044" s="64"/>
      <c r="B4044">
        <v>18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50</v>
      </c>
      <c r="M4044">
        <v>235</v>
      </c>
      <c r="N4044">
        <v>252</v>
      </c>
      <c r="O4044">
        <v>85</v>
      </c>
      <c r="P4044">
        <v>0</v>
      </c>
      <c r="Q4044">
        <v>70</v>
      </c>
      <c r="R4044">
        <v>254</v>
      </c>
      <c r="S4044">
        <v>249</v>
      </c>
      <c r="T4044">
        <v>52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</row>
    <row r="4045" spans="1:30" x14ac:dyDescent="0.2">
      <c r="A4045" s="64"/>
      <c r="B4045">
        <v>19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140</v>
      </c>
      <c r="M4045">
        <v>254</v>
      </c>
      <c r="N4045">
        <v>140</v>
      </c>
      <c r="O4045">
        <v>0</v>
      </c>
      <c r="P4045">
        <v>0</v>
      </c>
      <c r="Q4045">
        <v>45</v>
      </c>
      <c r="R4045">
        <v>254</v>
      </c>
      <c r="S4045">
        <v>254</v>
      </c>
      <c r="T4045">
        <v>130</v>
      </c>
      <c r="U4045">
        <v>0</v>
      </c>
      <c r="V4045">
        <v>0</v>
      </c>
      <c r="W4045">
        <v>0</v>
      </c>
      <c r="X4045">
        <v>0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</row>
    <row r="4046" spans="1:30" x14ac:dyDescent="0.2">
      <c r="A4046" s="64"/>
      <c r="B4046">
        <v>2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35</v>
      </c>
      <c r="L4046">
        <v>252</v>
      </c>
      <c r="M4046">
        <v>248</v>
      </c>
      <c r="N4046">
        <v>31</v>
      </c>
      <c r="O4046">
        <v>0</v>
      </c>
      <c r="P4046">
        <v>0</v>
      </c>
      <c r="Q4046">
        <v>18</v>
      </c>
      <c r="R4046">
        <v>227</v>
      </c>
      <c r="S4046">
        <v>254</v>
      </c>
      <c r="T4046">
        <v>215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</row>
    <row r="4047" spans="1:30" x14ac:dyDescent="0.2">
      <c r="A4047" s="64"/>
      <c r="B4047">
        <v>21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118</v>
      </c>
      <c r="L4047">
        <v>254</v>
      </c>
      <c r="M4047">
        <v>194</v>
      </c>
      <c r="N4047">
        <v>0</v>
      </c>
      <c r="O4047">
        <v>0</v>
      </c>
      <c r="P4047">
        <v>0</v>
      </c>
      <c r="Q4047">
        <v>0</v>
      </c>
      <c r="R4047">
        <v>128</v>
      </c>
      <c r="S4047">
        <v>254</v>
      </c>
      <c r="T4047">
        <v>249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</row>
    <row r="4048" spans="1:30" x14ac:dyDescent="0.2">
      <c r="A4048" s="64"/>
      <c r="B4048">
        <v>22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49</v>
      </c>
      <c r="L4048">
        <v>254</v>
      </c>
      <c r="M4048">
        <v>169</v>
      </c>
      <c r="N4048">
        <v>0</v>
      </c>
      <c r="O4048">
        <v>0</v>
      </c>
      <c r="P4048">
        <v>0</v>
      </c>
      <c r="Q4048">
        <v>0</v>
      </c>
      <c r="R4048">
        <v>134</v>
      </c>
      <c r="S4048">
        <v>254</v>
      </c>
      <c r="T4048">
        <v>249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</row>
    <row r="4049" spans="1:33" x14ac:dyDescent="0.2">
      <c r="A4049" s="64"/>
      <c r="B4049">
        <v>23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7</v>
      </c>
      <c r="L4049">
        <v>211</v>
      </c>
      <c r="M4049">
        <v>252</v>
      </c>
      <c r="N4049">
        <v>115</v>
      </c>
      <c r="O4049">
        <v>27</v>
      </c>
      <c r="P4049">
        <v>48</v>
      </c>
      <c r="Q4049">
        <v>132</v>
      </c>
      <c r="R4049">
        <v>245</v>
      </c>
      <c r="S4049">
        <v>254</v>
      </c>
      <c r="T4049">
        <v>199</v>
      </c>
      <c r="U4049">
        <v>0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</row>
    <row r="4050" spans="1:33" x14ac:dyDescent="0.2">
      <c r="A4050" s="64"/>
      <c r="B4050">
        <v>24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128</v>
      </c>
      <c r="M4050">
        <v>254</v>
      </c>
      <c r="N4050">
        <v>254</v>
      </c>
      <c r="O4050">
        <v>254</v>
      </c>
      <c r="P4050">
        <v>254</v>
      </c>
      <c r="Q4050">
        <v>254</v>
      </c>
      <c r="R4050">
        <v>254</v>
      </c>
      <c r="S4050">
        <v>231</v>
      </c>
      <c r="T4050">
        <v>18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</row>
    <row r="4051" spans="1:33" x14ac:dyDescent="0.2">
      <c r="A4051" s="64"/>
      <c r="B4051">
        <v>25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7</v>
      </c>
      <c r="M4051">
        <v>110</v>
      </c>
      <c r="N4051">
        <v>194</v>
      </c>
      <c r="O4051">
        <v>254</v>
      </c>
      <c r="P4051">
        <v>254</v>
      </c>
      <c r="Q4051">
        <v>254</v>
      </c>
      <c r="R4051">
        <v>169</v>
      </c>
      <c r="S4051">
        <v>17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</row>
    <row r="4052" spans="1:33" x14ac:dyDescent="0.2">
      <c r="A4052" s="64"/>
      <c r="B4052">
        <v>26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</row>
    <row r="4053" spans="1:33" x14ac:dyDescent="0.2">
      <c r="A4053" s="64"/>
      <c r="B4053">
        <v>27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</row>
    <row r="4054" spans="1:33" x14ac:dyDescent="0.2">
      <c r="A4054" s="64"/>
      <c r="B4054">
        <v>28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</row>
    <row r="4055" spans="1:33" x14ac:dyDescent="0.2">
      <c r="A4055" s="64"/>
    </row>
    <row r="4056" spans="1:33" x14ac:dyDescent="0.2">
      <c r="A4056" s="64">
        <v>136</v>
      </c>
      <c r="C4056">
        <v>1</v>
      </c>
      <c r="D4056">
        <v>2</v>
      </c>
      <c r="E4056">
        <v>3</v>
      </c>
      <c r="F4056">
        <v>4</v>
      </c>
      <c r="G4056">
        <v>5</v>
      </c>
      <c r="H4056">
        <v>6</v>
      </c>
      <c r="I4056">
        <v>7</v>
      </c>
      <c r="J4056">
        <v>8</v>
      </c>
      <c r="K4056">
        <v>9</v>
      </c>
      <c r="L4056">
        <v>10</v>
      </c>
      <c r="M4056">
        <v>11</v>
      </c>
      <c r="N4056">
        <v>12</v>
      </c>
      <c r="O4056">
        <v>13</v>
      </c>
      <c r="P4056">
        <v>14</v>
      </c>
      <c r="Q4056">
        <v>15</v>
      </c>
      <c r="R4056">
        <v>16</v>
      </c>
      <c r="S4056">
        <v>17</v>
      </c>
      <c r="T4056">
        <v>18</v>
      </c>
      <c r="U4056">
        <v>19</v>
      </c>
      <c r="V4056">
        <v>20</v>
      </c>
      <c r="W4056">
        <v>21</v>
      </c>
      <c r="X4056">
        <v>22</v>
      </c>
      <c r="Y4056">
        <v>23</v>
      </c>
      <c r="Z4056">
        <v>24</v>
      </c>
      <c r="AA4056">
        <v>25</v>
      </c>
      <c r="AB4056">
        <v>26</v>
      </c>
      <c r="AC4056">
        <v>27</v>
      </c>
      <c r="AD4056">
        <v>28</v>
      </c>
    </row>
    <row r="4057" spans="1:33" x14ac:dyDescent="0.2">
      <c r="A4057" s="64"/>
      <c r="B4057">
        <v>1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G4057">
        <v>1</v>
      </c>
    </row>
    <row r="4058" spans="1:33" x14ac:dyDescent="0.2">
      <c r="A4058" s="64"/>
      <c r="B4058">
        <v>2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</row>
    <row r="4059" spans="1:33" x14ac:dyDescent="0.2">
      <c r="A4059" s="64"/>
      <c r="B4059">
        <v>3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</row>
    <row r="4060" spans="1:33" x14ac:dyDescent="0.2">
      <c r="A4060" s="64"/>
      <c r="B4060">
        <v>4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</row>
    <row r="4061" spans="1:33" x14ac:dyDescent="0.2">
      <c r="A4061" s="64"/>
      <c r="B4061">
        <v>5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53</v>
      </c>
      <c r="Q4061">
        <v>243</v>
      </c>
      <c r="R4061">
        <v>242</v>
      </c>
      <c r="S4061">
        <v>52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</row>
    <row r="4062" spans="1:33" x14ac:dyDescent="0.2">
      <c r="A4062" s="64"/>
      <c r="B4062">
        <v>6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132</v>
      </c>
      <c r="Q4062">
        <v>254</v>
      </c>
      <c r="R4062">
        <v>254</v>
      </c>
      <c r="S4062">
        <v>229</v>
      </c>
      <c r="T4062">
        <v>24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</row>
    <row r="4063" spans="1:33" x14ac:dyDescent="0.2">
      <c r="A4063" s="64"/>
      <c r="B4063">
        <v>7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132</v>
      </c>
      <c r="Q4063">
        <v>254</v>
      </c>
      <c r="R4063">
        <v>254</v>
      </c>
      <c r="S4063">
        <v>254</v>
      </c>
      <c r="T4063">
        <v>30</v>
      </c>
      <c r="U4063">
        <v>0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</row>
    <row r="4064" spans="1:33" x14ac:dyDescent="0.2">
      <c r="A4064" s="64"/>
      <c r="B4064">
        <v>8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132</v>
      </c>
      <c r="Q4064">
        <v>254</v>
      </c>
      <c r="R4064">
        <v>254</v>
      </c>
      <c r="S4064">
        <v>254</v>
      </c>
      <c r="T4064">
        <v>30</v>
      </c>
      <c r="U4064">
        <v>0</v>
      </c>
      <c r="V4064">
        <v>0</v>
      </c>
      <c r="W4064">
        <v>0</v>
      </c>
      <c r="X4064">
        <v>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</row>
    <row r="4065" spans="1:30" x14ac:dyDescent="0.2">
      <c r="A4065" s="64"/>
      <c r="B4065">
        <v>9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132</v>
      </c>
      <c r="Q4065">
        <v>254</v>
      </c>
      <c r="R4065">
        <v>254</v>
      </c>
      <c r="S4065">
        <v>254</v>
      </c>
      <c r="T4065">
        <v>30</v>
      </c>
      <c r="U4065">
        <v>0</v>
      </c>
      <c r="V4065">
        <v>0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</row>
    <row r="4066" spans="1:30" x14ac:dyDescent="0.2">
      <c r="A4066" s="64"/>
      <c r="B4066">
        <v>1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132</v>
      </c>
      <c r="Q4066">
        <v>254</v>
      </c>
      <c r="R4066">
        <v>254</v>
      </c>
      <c r="S4066">
        <v>186</v>
      </c>
      <c r="T4066">
        <v>14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</row>
    <row r="4067" spans="1:30" x14ac:dyDescent="0.2">
      <c r="A4067" s="64"/>
      <c r="B4067">
        <v>1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11</v>
      </c>
      <c r="P4067">
        <v>173</v>
      </c>
      <c r="Q4067">
        <v>254</v>
      </c>
      <c r="R4067">
        <v>254</v>
      </c>
      <c r="S4067">
        <v>13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</row>
    <row r="4068" spans="1:30" x14ac:dyDescent="0.2">
      <c r="A4068" s="64"/>
      <c r="B4068">
        <v>1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32</v>
      </c>
      <c r="P4068">
        <v>254</v>
      </c>
      <c r="Q4068">
        <v>254</v>
      </c>
      <c r="R4068">
        <v>254</v>
      </c>
      <c r="S4068">
        <v>130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</row>
    <row r="4069" spans="1:30" x14ac:dyDescent="0.2">
      <c r="A4069" s="64"/>
      <c r="B4069">
        <v>13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32</v>
      </c>
      <c r="P4069">
        <v>254</v>
      </c>
      <c r="Q4069">
        <v>254</v>
      </c>
      <c r="R4069">
        <v>254</v>
      </c>
      <c r="S4069">
        <v>13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</row>
    <row r="4070" spans="1:30" x14ac:dyDescent="0.2">
      <c r="A4070" s="64"/>
      <c r="B4070">
        <v>14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79</v>
      </c>
      <c r="P4070">
        <v>254</v>
      </c>
      <c r="Q4070">
        <v>254</v>
      </c>
      <c r="R4070">
        <v>247</v>
      </c>
      <c r="S4070">
        <v>91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</row>
    <row r="4071" spans="1:30" x14ac:dyDescent="0.2">
      <c r="A4071" s="64"/>
      <c r="B4071">
        <v>15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186</v>
      </c>
      <c r="P4071">
        <v>254</v>
      </c>
      <c r="Q4071">
        <v>254</v>
      </c>
      <c r="R4071">
        <v>231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</row>
    <row r="4072" spans="1:30" x14ac:dyDescent="0.2">
      <c r="A4072" s="64"/>
      <c r="B4072">
        <v>16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0</v>
      </c>
      <c r="N4072">
        <v>0</v>
      </c>
      <c r="O4072">
        <v>186</v>
      </c>
      <c r="P4072">
        <v>254</v>
      </c>
      <c r="Q4072">
        <v>254</v>
      </c>
      <c r="R4072">
        <v>23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</row>
    <row r="4073" spans="1:30" x14ac:dyDescent="0.2">
      <c r="A4073" s="64"/>
      <c r="B4073">
        <v>17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186</v>
      </c>
      <c r="P4073">
        <v>254</v>
      </c>
      <c r="Q4073">
        <v>254</v>
      </c>
      <c r="R4073">
        <v>231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</row>
    <row r="4074" spans="1:30" x14ac:dyDescent="0.2">
      <c r="A4074" s="64"/>
      <c r="B4074">
        <v>18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186</v>
      </c>
      <c r="P4074">
        <v>254</v>
      </c>
      <c r="Q4074">
        <v>254</v>
      </c>
      <c r="R4074">
        <v>231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</row>
    <row r="4075" spans="1:30" x14ac:dyDescent="0.2">
      <c r="A4075" s="64"/>
      <c r="B4075">
        <v>19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186</v>
      </c>
      <c r="P4075">
        <v>254</v>
      </c>
      <c r="Q4075">
        <v>254</v>
      </c>
      <c r="R4075">
        <v>231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</row>
    <row r="4076" spans="1:30" x14ac:dyDescent="0.2">
      <c r="A4076" s="64"/>
      <c r="B4076">
        <v>2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186</v>
      </c>
      <c r="P4076">
        <v>254</v>
      </c>
      <c r="Q4076">
        <v>254</v>
      </c>
      <c r="R4076">
        <v>231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</row>
    <row r="4077" spans="1:30" x14ac:dyDescent="0.2">
      <c r="A4077" s="64"/>
      <c r="B4077">
        <v>21</v>
      </c>
      <c r="C4077">
        <v>0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186</v>
      </c>
      <c r="P4077">
        <v>255</v>
      </c>
      <c r="Q4077">
        <v>254</v>
      </c>
      <c r="R4077">
        <v>231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</row>
    <row r="4078" spans="1:30" x14ac:dyDescent="0.2">
      <c r="A4078" s="64"/>
      <c r="B4078">
        <v>22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186</v>
      </c>
      <c r="P4078">
        <v>254</v>
      </c>
      <c r="Q4078">
        <v>254</v>
      </c>
      <c r="R4078">
        <v>231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</row>
    <row r="4079" spans="1:30" x14ac:dyDescent="0.2">
      <c r="A4079" s="64"/>
      <c r="B4079">
        <v>23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186</v>
      </c>
      <c r="P4079">
        <v>254</v>
      </c>
      <c r="Q4079">
        <v>254</v>
      </c>
      <c r="R4079">
        <v>231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</row>
    <row r="4080" spans="1:30" x14ac:dyDescent="0.2">
      <c r="A4080" s="64"/>
      <c r="B4080">
        <v>24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92</v>
      </c>
      <c r="P4080">
        <v>255</v>
      </c>
      <c r="Q4080">
        <v>254</v>
      </c>
      <c r="R4080">
        <v>136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</row>
    <row r="4081" spans="1:33" x14ac:dyDescent="0.2">
      <c r="A4081" s="64"/>
      <c r="B4081">
        <v>25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</row>
    <row r="4082" spans="1:33" x14ac:dyDescent="0.2">
      <c r="A4082" s="64"/>
      <c r="B4082">
        <v>26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</row>
    <row r="4083" spans="1:33" x14ac:dyDescent="0.2">
      <c r="A4083" s="64"/>
      <c r="B4083">
        <v>27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</row>
    <row r="4084" spans="1:33" x14ac:dyDescent="0.2">
      <c r="A4084" s="64"/>
      <c r="B4084">
        <v>28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</row>
    <row r="4085" spans="1:33" x14ac:dyDescent="0.2">
      <c r="A4085" s="64"/>
    </row>
    <row r="4086" spans="1:33" x14ac:dyDescent="0.2">
      <c r="A4086" s="64">
        <v>137</v>
      </c>
      <c r="C4086">
        <v>1</v>
      </c>
      <c r="D4086">
        <v>2</v>
      </c>
      <c r="E4086">
        <v>3</v>
      </c>
      <c r="F4086">
        <v>4</v>
      </c>
      <c r="G4086">
        <v>5</v>
      </c>
      <c r="H4086">
        <v>6</v>
      </c>
      <c r="I4086">
        <v>7</v>
      </c>
      <c r="J4086">
        <v>8</v>
      </c>
      <c r="K4086">
        <v>9</v>
      </c>
      <c r="L4086">
        <v>10</v>
      </c>
      <c r="M4086">
        <v>11</v>
      </c>
      <c r="N4086">
        <v>12</v>
      </c>
      <c r="O4086">
        <v>13</v>
      </c>
      <c r="P4086">
        <v>14</v>
      </c>
      <c r="Q4086">
        <v>15</v>
      </c>
      <c r="R4086">
        <v>16</v>
      </c>
      <c r="S4086">
        <v>17</v>
      </c>
      <c r="T4086">
        <v>18</v>
      </c>
      <c r="U4086">
        <v>19</v>
      </c>
      <c r="V4086">
        <v>20</v>
      </c>
      <c r="W4086">
        <v>21</v>
      </c>
      <c r="X4086">
        <v>22</v>
      </c>
      <c r="Y4086">
        <v>23</v>
      </c>
      <c r="Z4086">
        <v>24</v>
      </c>
      <c r="AA4086">
        <v>25</v>
      </c>
      <c r="AB4086">
        <v>26</v>
      </c>
      <c r="AC4086">
        <v>27</v>
      </c>
      <c r="AD4086">
        <v>28</v>
      </c>
    </row>
    <row r="4087" spans="1:33" x14ac:dyDescent="0.2">
      <c r="A4087" s="64"/>
      <c r="B4087">
        <v>1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G4087">
        <v>0</v>
      </c>
    </row>
    <row r="4088" spans="1:33" x14ac:dyDescent="0.2">
      <c r="A4088" s="64"/>
      <c r="B4088">
        <v>2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</row>
    <row r="4089" spans="1:33" x14ac:dyDescent="0.2">
      <c r="A4089" s="64"/>
      <c r="B4089">
        <v>3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</row>
    <row r="4090" spans="1:33" x14ac:dyDescent="0.2">
      <c r="A4090" s="64"/>
      <c r="B4090">
        <v>4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</row>
    <row r="4091" spans="1:33" x14ac:dyDescent="0.2">
      <c r="A4091" s="64"/>
      <c r="B4091">
        <v>5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19</v>
      </c>
      <c r="Q4091">
        <v>130</v>
      </c>
      <c r="R4091">
        <v>255</v>
      </c>
      <c r="S4091">
        <v>143</v>
      </c>
      <c r="T4091">
        <v>30</v>
      </c>
      <c r="U4091">
        <v>0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</row>
    <row r="4092" spans="1:33" x14ac:dyDescent="0.2">
      <c r="A4092" s="64"/>
      <c r="B4092">
        <v>6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41</v>
      </c>
      <c r="N4092">
        <v>184</v>
      </c>
      <c r="O4092">
        <v>101</v>
      </c>
      <c r="P4092">
        <v>209</v>
      </c>
      <c r="Q4092">
        <v>253</v>
      </c>
      <c r="R4092">
        <v>253</v>
      </c>
      <c r="S4092">
        <v>253</v>
      </c>
      <c r="T4092">
        <v>237</v>
      </c>
      <c r="U4092">
        <v>68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</row>
    <row r="4093" spans="1:33" x14ac:dyDescent="0.2">
      <c r="A4093" s="64"/>
      <c r="B4093">
        <v>7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2</v>
      </c>
      <c r="M4093">
        <v>214</v>
      </c>
      <c r="N4093">
        <v>253</v>
      </c>
      <c r="O4093">
        <v>253</v>
      </c>
      <c r="P4093">
        <v>248</v>
      </c>
      <c r="Q4093">
        <v>178</v>
      </c>
      <c r="R4093">
        <v>179</v>
      </c>
      <c r="S4093">
        <v>253</v>
      </c>
      <c r="T4093">
        <v>253</v>
      </c>
      <c r="U4093">
        <v>200</v>
      </c>
      <c r="V4093">
        <v>7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</row>
    <row r="4094" spans="1:33" x14ac:dyDescent="0.2">
      <c r="A4094" s="64"/>
      <c r="B4094">
        <v>8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68</v>
      </c>
      <c r="M4094">
        <v>249</v>
      </c>
      <c r="N4094">
        <v>253</v>
      </c>
      <c r="O4094">
        <v>216</v>
      </c>
      <c r="P4094">
        <v>12</v>
      </c>
      <c r="Q4094">
        <v>0</v>
      </c>
      <c r="R4094">
        <v>0</v>
      </c>
      <c r="S4094">
        <v>96</v>
      </c>
      <c r="T4094">
        <v>184</v>
      </c>
      <c r="U4094">
        <v>253</v>
      </c>
      <c r="V4094">
        <v>141</v>
      </c>
      <c r="W4094">
        <v>14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</row>
    <row r="4095" spans="1:33" x14ac:dyDescent="0.2">
      <c r="A4095" s="64"/>
      <c r="B4095">
        <v>9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227</v>
      </c>
      <c r="N4095">
        <v>253</v>
      </c>
      <c r="O4095">
        <v>188</v>
      </c>
      <c r="P4095">
        <v>6</v>
      </c>
      <c r="Q4095">
        <v>0</v>
      </c>
      <c r="R4095">
        <v>0</v>
      </c>
      <c r="S4095">
        <v>0</v>
      </c>
      <c r="T4095">
        <v>41</v>
      </c>
      <c r="U4095">
        <v>238</v>
      </c>
      <c r="V4095">
        <v>253</v>
      </c>
      <c r="W4095">
        <v>81</v>
      </c>
      <c r="X4095">
        <v>0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</row>
    <row r="4096" spans="1:33" x14ac:dyDescent="0.2">
      <c r="A4096" s="64"/>
      <c r="B4096">
        <v>1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74</v>
      </c>
      <c r="M4096">
        <v>251</v>
      </c>
      <c r="N4096">
        <v>253</v>
      </c>
      <c r="O4096">
        <v>117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201</v>
      </c>
      <c r="V4096">
        <v>253</v>
      </c>
      <c r="W4096">
        <v>81</v>
      </c>
      <c r="X4096">
        <v>0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</row>
    <row r="4097" spans="1:30" x14ac:dyDescent="0.2">
      <c r="A4097" s="64"/>
      <c r="B4097">
        <v>11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82</v>
      </c>
      <c r="M4097">
        <v>253</v>
      </c>
      <c r="N4097">
        <v>223</v>
      </c>
      <c r="O4097">
        <v>23</v>
      </c>
      <c r="P4097">
        <v>0</v>
      </c>
      <c r="Q4097">
        <v>0</v>
      </c>
      <c r="R4097">
        <v>0</v>
      </c>
      <c r="S4097">
        <v>0</v>
      </c>
      <c r="T4097">
        <v>0</v>
      </c>
      <c r="U4097">
        <v>98</v>
      </c>
      <c r="V4097">
        <v>253</v>
      </c>
      <c r="W4097">
        <v>127</v>
      </c>
      <c r="X4097">
        <v>0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</row>
    <row r="4098" spans="1:30" x14ac:dyDescent="0.2">
      <c r="A4098" s="64"/>
      <c r="B4098">
        <v>12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164</v>
      </c>
      <c r="M4098">
        <v>253</v>
      </c>
      <c r="N4098">
        <v>167</v>
      </c>
      <c r="O4098">
        <v>0</v>
      </c>
      <c r="P4098">
        <v>0</v>
      </c>
      <c r="Q4098">
        <v>0</v>
      </c>
      <c r="R4098">
        <v>0</v>
      </c>
      <c r="S4098">
        <v>0</v>
      </c>
      <c r="T4098">
        <v>0</v>
      </c>
      <c r="U4098">
        <v>98</v>
      </c>
      <c r="V4098">
        <v>253</v>
      </c>
      <c r="W4098">
        <v>163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</row>
    <row r="4099" spans="1:30" x14ac:dyDescent="0.2">
      <c r="A4099" s="64"/>
      <c r="B4099">
        <v>13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40</v>
      </c>
      <c r="L4099">
        <v>248</v>
      </c>
      <c r="M4099">
        <v>253</v>
      </c>
      <c r="N4099">
        <v>97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8</v>
      </c>
      <c r="V4099">
        <v>244</v>
      </c>
      <c r="W4099">
        <v>188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</row>
    <row r="4100" spans="1:30" x14ac:dyDescent="0.2">
      <c r="A4100" s="64"/>
      <c r="B4100">
        <v>14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44</v>
      </c>
      <c r="L4100">
        <v>253</v>
      </c>
      <c r="M4100">
        <v>253</v>
      </c>
      <c r="N4100">
        <v>97</v>
      </c>
      <c r="O4100">
        <v>0</v>
      </c>
      <c r="P4100">
        <v>0</v>
      </c>
      <c r="Q4100">
        <v>0</v>
      </c>
      <c r="R4100">
        <v>0</v>
      </c>
      <c r="S4100">
        <v>0</v>
      </c>
      <c r="T4100">
        <v>0</v>
      </c>
      <c r="U4100">
        <v>0</v>
      </c>
      <c r="V4100">
        <v>244</v>
      </c>
      <c r="W4100">
        <v>188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</row>
    <row r="4101" spans="1:30" x14ac:dyDescent="0.2">
      <c r="A4101" s="64"/>
      <c r="B4101">
        <v>15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44</v>
      </c>
      <c r="L4101">
        <v>253</v>
      </c>
      <c r="M4101">
        <v>245</v>
      </c>
      <c r="N4101">
        <v>21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244</v>
      </c>
      <c r="W4101">
        <v>188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</row>
    <row r="4102" spans="1:30" x14ac:dyDescent="0.2">
      <c r="A4102" s="64"/>
      <c r="B4102">
        <v>16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44</v>
      </c>
      <c r="L4102">
        <v>253</v>
      </c>
      <c r="M4102">
        <v>243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244</v>
      </c>
      <c r="W4102">
        <v>179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</row>
    <row r="4103" spans="1:30" x14ac:dyDescent="0.2">
      <c r="A4103" s="64"/>
      <c r="B4103">
        <v>17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44</v>
      </c>
      <c r="L4103">
        <v>253</v>
      </c>
      <c r="M4103">
        <v>243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65</v>
      </c>
      <c r="V4103">
        <v>250</v>
      </c>
      <c r="W4103">
        <v>81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</row>
    <row r="4104" spans="1:30" x14ac:dyDescent="0.2">
      <c r="A4104" s="64"/>
      <c r="B4104">
        <v>18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44</v>
      </c>
      <c r="L4104">
        <v>253</v>
      </c>
      <c r="M4104">
        <v>243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139</v>
      </c>
      <c r="V4104">
        <v>253</v>
      </c>
      <c r="W4104">
        <v>81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</row>
    <row r="4105" spans="1:30" x14ac:dyDescent="0.2">
      <c r="A4105" s="64"/>
      <c r="B4105">
        <v>19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44</v>
      </c>
      <c r="L4105">
        <v>253</v>
      </c>
      <c r="M4105">
        <v>243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69</v>
      </c>
      <c r="U4105">
        <v>252</v>
      </c>
      <c r="V4105">
        <v>239</v>
      </c>
      <c r="W4105">
        <v>38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</row>
    <row r="4106" spans="1:30" x14ac:dyDescent="0.2">
      <c r="A4106" s="64"/>
      <c r="B4106">
        <v>2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44</v>
      </c>
      <c r="L4106">
        <v>253</v>
      </c>
      <c r="M4106">
        <v>250</v>
      </c>
      <c r="N4106">
        <v>67</v>
      </c>
      <c r="O4106">
        <v>0</v>
      </c>
      <c r="P4106">
        <v>0</v>
      </c>
      <c r="Q4106">
        <v>0</v>
      </c>
      <c r="R4106">
        <v>0</v>
      </c>
      <c r="S4106">
        <v>43</v>
      </c>
      <c r="T4106">
        <v>226</v>
      </c>
      <c r="U4106">
        <v>253</v>
      </c>
      <c r="V4106">
        <v>152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</row>
    <row r="4107" spans="1:30" x14ac:dyDescent="0.2">
      <c r="A4107" s="64"/>
      <c r="B4107">
        <v>21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44</v>
      </c>
      <c r="L4107">
        <v>253</v>
      </c>
      <c r="M4107">
        <v>253</v>
      </c>
      <c r="N4107">
        <v>140</v>
      </c>
      <c r="O4107">
        <v>0</v>
      </c>
      <c r="P4107">
        <v>0</v>
      </c>
      <c r="Q4107">
        <v>0</v>
      </c>
      <c r="R4107">
        <v>38</v>
      </c>
      <c r="S4107">
        <v>180</v>
      </c>
      <c r="T4107">
        <v>253</v>
      </c>
      <c r="U4107">
        <v>253</v>
      </c>
      <c r="V4107">
        <v>28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</row>
    <row r="4108" spans="1:30" x14ac:dyDescent="0.2">
      <c r="A4108" s="64"/>
      <c r="B4108">
        <v>22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1</v>
      </c>
      <c r="L4108">
        <v>130</v>
      </c>
      <c r="M4108">
        <v>253</v>
      </c>
      <c r="N4108">
        <v>253</v>
      </c>
      <c r="O4108">
        <v>129</v>
      </c>
      <c r="P4108">
        <v>40</v>
      </c>
      <c r="Q4108">
        <v>141</v>
      </c>
      <c r="R4108">
        <v>228</v>
      </c>
      <c r="S4108">
        <v>253</v>
      </c>
      <c r="T4108">
        <v>246</v>
      </c>
      <c r="U4108">
        <v>92</v>
      </c>
      <c r="V4108">
        <v>1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</row>
    <row r="4109" spans="1:30" x14ac:dyDescent="0.2">
      <c r="A4109" s="64"/>
      <c r="B4109">
        <v>23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24</v>
      </c>
      <c r="M4109">
        <v>205</v>
      </c>
      <c r="N4109">
        <v>253</v>
      </c>
      <c r="O4109">
        <v>253</v>
      </c>
      <c r="P4109">
        <v>253</v>
      </c>
      <c r="Q4109">
        <v>253</v>
      </c>
      <c r="R4109">
        <v>253</v>
      </c>
      <c r="S4109">
        <v>253</v>
      </c>
      <c r="T4109">
        <v>164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</row>
    <row r="4110" spans="1:30" x14ac:dyDescent="0.2">
      <c r="A4110" s="64"/>
      <c r="B4110">
        <v>24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18</v>
      </c>
      <c r="N4110">
        <v>171</v>
      </c>
      <c r="O4110">
        <v>253</v>
      </c>
      <c r="P4110">
        <v>253</v>
      </c>
      <c r="Q4110">
        <v>253</v>
      </c>
      <c r="R4110">
        <v>214</v>
      </c>
      <c r="S4110">
        <v>90</v>
      </c>
      <c r="T4110">
        <v>13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</row>
    <row r="4111" spans="1:30" x14ac:dyDescent="0.2">
      <c r="A4111" s="64"/>
      <c r="B4111">
        <v>25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</row>
    <row r="4112" spans="1:30" x14ac:dyDescent="0.2">
      <c r="A4112" s="64"/>
      <c r="B4112">
        <v>26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</row>
    <row r="4113" spans="1:33" x14ac:dyDescent="0.2">
      <c r="A4113" s="64"/>
      <c r="B4113">
        <v>27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</row>
    <row r="4114" spans="1:33" x14ac:dyDescent="0.2">
      <c r="A4114" s="64"/>
      <c r="B4114">
        <v>28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</row>
    <row r="4115" spans="1:33" x14ac:dyDescent="0.2">
      <c r="A4115" s="64"/>
    </row>
    <row r="4116" spans="1:33" x14ac:dyDescent="0.2">
      <c r="A4116" s="64">
        <v>138</v>
      </c>
      <c r="C4116">
        <v>1</v>
      </c>
      <c r="D4116">
        <v>2</v>
      </c>
      <c r="E4116">
        <v>3</v>
      </c>
      <c r="F4116">
        <v>4</v>
      </c>
      <c r="G4116">
        <v>5</v>
      </c>
      <c r="H4116">
        <v>6</v>
      </c>
      <c r="I4116">
        <v>7</v>
      </c>
      <c r="J4116">
        <v>8</v>
      </c>
      <c r="K4116">
        <v>9</v>
      </c>
      <c r="L4116">
        <v>10</v>
      </c>
      <c r="M4116">
        <v>11</v>
      </c>
      <c r="N4116">
        <v>12</v>
      </c>
      <c r="O4116">
        <v>13</v>
      </c>
      <c r="P4116">
        <v>14</v>
      </c>
      <c r="Q4116">
        <v>15</v>
      </c>
      <c r="R4116">
        <v>16</v>
      </c>
      <c r="S4116">
        <v>17</v>
      </c>
      <c r="T4116">
        <v>18</v>
      </c>
      <c r="U4116">
        <v>19</v>
      </c>
      <c r="V4116">
        <v>20</v>
      </c>
      <c r="W4116">
        <v>21</v>
      </c>
      <c r="X4116">
        <v>22</v>
      </c>
      <c r="Y4116">
        <v>23</v>
      </c>
      <c r="Z4116">
        <v>24</v>
      </c>
      <c r="AA4116">
        <v>25</v>
      </c>
      <c r="AB4116">
        <v>26</v>
      </c>
      <c r="AC4116">
        <v>27</v>
      </c>
      <c r="AD4116">
        <v>28</v>
      </c>
    </row>
    <row r="4117" spans="1:33" x14ac:dyDescent="0.2">
      <c r="A4117" s="64"/>
      <c r="B4117">
        <v>1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G4117">
        <v>1</v>
      </c>
    </row>
    <row r="4118" spans="1:33" x14ac:dyDescent="0.2">
      <c r="A4118" s="64"/>
      <c r="B4118">
        <v>2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</row>
    <row r="4119" spans="1:33" x14ac:dyDescent="0.2">
      <c r="A4119" s="64"/>
      <c r="B4119">
        <v>3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</row>
    <row r="4120" spans="1:33" x14ac:dyDescent="0.2">
      <c r="A4120" s="64"/>
      <c r="B4120">
        <v>4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</row>
    <row r="4121" spans="1:33" x14ac:dyDescent="0.2">
      <c r="A4121" s="64"/>
      <c r="B4121">
        <v>5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89</v>
      </c>
      <c r="T4121">
        <v>253</v>
      </c>
      <c r="U4121">
        <v>72</v>
      </c>
      <c r="V4121">
        <v>0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</row>
    <row r="4122" spans="1:33" x14ac:dyDescent="0.2">
      <c r="A4122" s="64"/>
      <c r="B4122">
        <v>6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0</v>
      </c>
      <c r="Q4122">
        <v>0</v>
      </c>
      <c r="R4122">
        <v>0</v>
      </c>
      <c r="S4122">
        <v>217</v>
      </c>
      <c r="T4122">
        <v>251</v>
      </c>
      <c r="U4122">
        <v>71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</row>
    <row r="4123" spans="1:33" x14ac:dyDescent="0.2">
      <c r="A4123" s="64"/>
      <c r="B4123">
        <v>7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0</v>
      </c>
      <c r="Q4123">
        <v>11</v>
      </c>
      <c r="R4123">
        <v>140</v>
      </c>
      <c r="S4123">
        <v>246</v>
      </c>
      <c r="T4123">
        <v>251</v>
      </c>
      <c r="U4123">
        <v>226</v>
      </c>
      <c r="V4123">
        <v>0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</row>
    <row r="4124" spans="1:33" x14ac:dyDescent="0.2">
      <c r="A4124" s="64"/>
      <c r="B4124">
        <v>8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73</v>
      </c>
      <c r="R4124">
        <v>251</v>
      </c>
      <c r="S4124">
        <v>251</v>
      </c>
      <c r="T4124">
        <v>251</v>
      </c>
      <c r="U4124">
        <v>173</v>
      </c>
      <c r="V4124">
        <v>0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</row>
    <row r="4125" spans="1:33" x14ac:dyDescent="0.2">
      <c r="A4125" s="64"/>
      <c r="B4125">
        <v>9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0</v>
      </c>
      <c r="O4125">
        <v>0</v>
      </c>
      <c r="P4125">
        <v>0</v>
      </c>
      <c r="Q4125">
        <v>202</v>
      </c>
      <c r="R4125">
        <v>251</v>
      </c>
      <c r="S4125">
        <v>251</v>
      </c>
      <c r="T4125">
        <v>251</v>
      </c>
      <c r="U4125">
        <v>71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</row>
    <row r="4126" spans="1:33" x14ac:dyDescent="0.2">
      <c r="A4126" s="64"/>
      <c r="B4126">
        <v>1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0</v>
      </c>
      <c r="P4126">
        <v>0</v>
      </c>
      <c r="Q4126">
        <v>255</v>
      </c>
      <c r="R4126">
        <v>253</v>
      </c>
      <c r="S4126">
        <v>253</v>
      </c>
      <c r="T4126">
        <v>253</v>
      </c>
      <c r="U4126">
        <v>72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</row>
    <row r="4127" spans="1:33" x14ac:dyDescent="0.2">
      <c r="A4127" s="64"/>
      <c r="B4127">
        <v>11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105</v>
      </c>
      <c r="Q4127">
        <v>253</v>
      </c>
      <c r="R4127">
        <v>251</v>
      </c>
      <c r="S4127">
        <v>251</v>
      </c>
      <c r="T4127">
        <v>251</v>
      </c>
      <c r="U4127">
        <v>71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</row>
    <row r="4128" spans="1:33" x14ac:dyDescent="0.2">
      <c r="A4128" s="64"/>
      <c r="B4128">
        <v>12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0</v>
      </c>
      <c r="N4128">
        <v>0</v>
      </c>
      <c r="O4128">
        <v>16</v>
      </c>
      <c r="P4128">
        <v>190</v>
      </c>
      <c r="Q4128">
        <v>253</v>
      </c>
      <c r="R4128">
        <v>251</v>
      </c>
      <c r="S4128">
        <v>251</v>
      </c>
      <c r="T4128">
        <v>157</v>
      </c>
      <c r="U4128">
        <v>1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</row>
    <row r="4129" spans="1:30" x14ac:dyDescent="0.2">
      <c r="A4129" s="64"/>
      <c r="B4129">
        <v>13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109</v>
      </c>
      <c r="P4129">
        <v>251</v>
      </c>
      <c r="Q4129">
        <v>253</v>
      </c>
      <c r="R4129">
        <v>251</v>
      </c>
      <c r="S4129">
        <v>235</v>
      </c>
      <c r="T4129">
        <v>82</v>
      </c>
      <c r="U4129">
        <v>0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</row>
    <row r="4130" spans="1:30" x14ac:dyDescent="0.2">
      <c r="A4130" s="64"/>
      <c r="B4130">
        <v>14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27</v>
      </c>
      <c r="O4130">
        <v>211</v>
      </c>
      <c r="P4130">
        <v>251</v>
      </c>
      <c r="Q4130">
        <v>253</v>
      </c>
      <c r="R4130">
        <v>251</v>
      </c>
      <c r="S4130">
        <v>215</v>
      </c>
      <c r="T4130">
        <v>0</v>
      </c>
      <c r="U4130">
        <v>0</v>
      </c>
      <c r="V4130">
        <v>0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</row>
    <row r="4131" spans="1:30" x14ac:dyDescent="0.2">
      <c r="A4131" s="64"/>
      <c r="B4131">
        <v>15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37</v>
      </c>
      <c r="O4131">
        <v>253</v>
      </c>
      <c r="P4131">
        <v>253</v>
      </c>
      <c r="Q4131">
        <v>255</v>
      </c>
      <c r="R4131">
        <v>253</v>
      </c>
      <c r="S4131">
        <v>35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</row>
    <row r="4132" spans="1:30" x14ac:dyDescent="0.2">
      <c r="A4132" s="64"/>
      <c r="B4132">
        <v>16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37</v>
      </c>
      <c r="O4132">
        <v>251</v>
      </c>
      <c r="P4132">
        <v>251</v>
      </c>
      <c r="Q4132">
        <v>253</v>
      </c>
      <c r="R4132">
        <v>251</v>
      </c>
      <c r="S4132">
        <v>35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</row>
    <row r="4133" spans="1:30" x14ac:dyDescent="0.2">
      <c r="A4133" s="64"/>
      <c r="B4133">
        <v>17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63</v>
      </c>
      <c r="O4133">
        <v>251</v>
      </c>
      <c r="P4133">
        <v>251</v>
      </c>
      <c r="Q4133">
        <v>253</v>
      </c>
      <c r="R4133">
        <v>230</v>
      </c>
      <c r="S4133">
        <v>3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</row>
    <row r="4134" spans="1:30" x14ac:dyDescent="0.2">
      <c r="A4134" s="64"/>
      <c r="B4134">
        <v>18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217</v>
      </c>
      <c r="O4134">
        <v>251</v>
      </c>
      <c r="P4134">
        <v>251</v>
      </c>
      <c r="Q4134">
        <v>253</v>
      </c>
      <c r="R4134">
        <v>107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</row>
    <row r="4135" spans="1:30" x14ac:dyDescent="0.2">
      <c r="A4135" s="64"/>
      <c r="B4135">
        <v>19</v>
      </c>
      <c r="C4135">
        <v>0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105</v>
      </c>
      <c r="N4135">
        <v>241</v>
      </c>
      <c r="O4135">
        <v>251</v>
      </c>
      <c r="P4135">
        <v>251</v>
      </c>
      <c r="Q4135">
        <v>201</v>
      </c>
      <c r="R4135">
        <v>30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</row>
    <row r="4136" spans="1:30" x14ac:dyDescent="0.2">
      <c r="A4136" s="64"/>
      <c r="B4136">
        <v>2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73</v>
      </c>
      <c r="M4136">
        <v>253</v>
      </c>
      <c r="N4136">
        <v>253</v>
      </c>
      <c r="O4136">
        <v>253</v>
      </c>
      <c r="P4136">
        <v>253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</row>
    <row r="4137" spans="1:30" x14ac:dyDescent="0.2">
      <c r="A4137" s="64"/>
      <c r="B4137">
        <v>21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176</v>
      </c>
      <c r="M4137">
        <v>251</v>
      </c>
      <c r="N4137">
        <v>251</v>
      </c>
      <c r="O4137">
        <v>251</v>
      </c>
      <c r="P4137">
        <v>251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</row>
    <row r="4138" spans="1:30" x14ac:dyDescent="0.2">
      <c r="A4138" s="64"/>
      <c r="B4138">
        <v>22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253</v>
      </c>
      <c r="M4138">
        <v>251</v>
      </c>
      <c r="N4138">
        <v>251</v>
      </c>
      <c r="O4138">
        <v>251</v>
      </c>
      <c r="P4138">
        <v>225</v>
      </c>
      <c r="Q4138">
        <v>0</v>
      </c>
      <c r="R4138">
        <v>0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</row>
    <row r="4139" spans="1:30" x14ac:dyDescent="0.2">
      <c r="A4139" s="64"/>
      <c r="B4139">
        <v>23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253</v>
      </c>
      <c r="M4139">
        <v>251</v>
      </c>
      <c r="N4139">
        <v>251</v>
      </c>
      <c r="O4139">
        <v>251</v>
      </c>
      <c r="P4139">
        <v>71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</row>
    <row r="4140" spans="1:30" x14ac:dyDescent="0.2">
      <c r="A4140" s="64"/>
      <c r="B4140">
        <v>24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124</v>
      </c>
      <c r="M4140">
        <v>251</v>
      </c>
      <c r="N4140">
        <v>225</v>
      </c>
      <c r="O4140">
        <v>71</v>
      </c>
      <c r="P4140">
        <v>2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</row>
    <row r="4141" spans="1:30" x14ac:dyDescent="0.2">
      <c r="A4141" s="64"/>
      <c r="B4141">
        <v>25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</row>
    <row r="4142" spans="1:30" x14ac:dyDescent="0.2">
      <c r="A4142" s="64"/>
      <c r="B4142">
        <v>26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</row>
    <row r="4143" spans="1:30" x14ac:dyDescent="0.2">
      <c r="A4143" s="64"/>
      <c r="B4143">
        <v>27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</row>
    <row r="4144" spans="1:30" x14ac:dyDescent="0.2">
      <c r="A4144" s="64"/>
      <c r="B4144">
        <v>28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</row>
    <row r="4145" spans="1:33" x14ac:dyDescent="0.2">
      <c r="A4145" s="64"/>
    </row>
    <row r="4146" spans="1:33" x14ac:dyDescent="0.2">
      <c r="A4146" s="64">
        <v>139</v>
      </c>
      <c r="C4146">
        <v>1</v>
      </c>
      <c r="D4146">
        <v>2</v>
      </c>
      <c r="E4146">
        <v>3</v>
      </c>
      <c r="F4146">
        <v>4</v>
      </c>
      <c r="G4146">
        <v>5</v>
      </c>
      <c r="H4146">
        <v>6</v>
      </c>
      <c r="I4146">
        <v>7</v>
      </c>
      <c r="J4146">
        <v>8</v>
      </c>
      <c r="K4146">
        <v>9</v>
      </c>
      <c r="L4146">
        <v>10</v>
      </c>
      <c r="M4146">
        <v>11</v>
      </c>
      <c r="N4146">
        <v>12</v>
      </c>
      <c r="O4146">
        <v>13</v>
      </c>
      <c r="P4146">
        <v>14</v>
      </c>
      <c r="Q4146">
        <v>15</v>
      </c>
      <c r="R4146">
        <v>16</v>
      </c>
      <c r="S4146">
        <v>17</v>
      </c>
      <c r="T4146">
        <v>18</v>
      </c>
      <c r="U4146">
        <v>19</v>
      </c>
      <c r="V4146">
        <v>20</v>
      </c>
      <c r="W4146">
        <v>21</v>
      </c>
      <c r="X4146">
        <v>22</v>
      </c>
      <c r="Y4146">
        <v>23</v>
      </c>
      <c r="Z4146">
        <v>24</v>
      </c>
      <c r="AA4146">
        <v>25</v>
      </c>
      <c r="AB4146">
        <v>26</v>
      </c>
      <c r="AC4146">
        <v>27</v>
      </c>
      <c r="AD4146">
        <v>28</v>
      </c>
    </row>
    <row r="4147" spans="1:33" x14ac:dyDescent="0.2">
      <c r="A4147" s="64"/>
      <c r="B4147">
        <v>1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G4147">
        <v>6</v>
      </c>
    </row>
    <row r="4148" spans="1:33" x14ac:dyDescent="0.2">
      <c r="A4148" s="64"/>
      <c r="B4148">
        <v>2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</row>
    <row r="4149" spans="1:33" x14ac:dyDescent="0.2">
      <c r="A4149" s="64"/>
      <c r="B4149">
        <v>3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176</v>
      </c>
      <c r="O4149">
        <v>128</v>
      </c>
      <c r="P4149">
        <v>25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</row>
    <row r="4150" spans="1:33" x14ac:dyDescent="0.2">
      <c r="A4150" s="64"/>
      <c r="B4150">
        <v>4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126</v>
      </c>
      <c r="N4150">
        <v>253</v>
      </c>
      <c r="O4150">
        <v>252</v>
      </c>
      <c r="P4150">
        <v>55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</row>
    <row r="4151" spans="1:33" x14ac:dyDescent="0.2">
      <c r="A4151" s="64"/>
      <c r="B4151">
        <v>5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140</v>
      </c>
      <c r="N4151">
        <v>253</v>
      </c>
      <c r="O4151">
        <v>252</v>
      </c>
      <c r="P4151">
        <v>55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</row>
    <row r="4152" spans="1:33" x14ac:dyDescent="0.2">
      <c r="A4152" s="64"/>
      <c r="B4152">
        <v>6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4</v>
      </c>
      <c r="M4152">
        <v>153</v>
      </c>
      <c r="N4152">
        <v>253</v>
      </c>
      <c r="O4152">
        <v>242</v>
      </c>
      <c r="P4152">
        <v>49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</row>
    <row r="4153" spans="1:33" x14ac:dyDescent="0.2">
      <c r="A4153" s="64"/>
      <c r="B4153">
        <v>7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29</v>
      </c>
      <c r="M4153">
        <v>252</v>
      </c>
      <c r="N4153">
        <v>253</v>
      </c>
      <c r="O4153">
        <v>167</v>
      </c>
      <c r="P4153">
        <v>0</v>
      </c>
      <c r="Q4153">
        <v>0</v>
      </c>
      <c r="R4153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0</v>
      </c>
    </row>
    <row r="4154" spans="1:33" x14ac:dyDescent="0.2">
      <c r="A4154" s="64"/>
      <c r="B4154">
        <v>8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29</v>
      </c>
      <c r="M4154">
        <v>253</v>
      </c>
      <c r="N4154">
        <v>255</v>
      </c>
      <c r="O4154">
        <v>168</v>
      </c>
      <c r="P4154">
        <v>0</v>
      </c>
      <c r="Q4154">
        <v>0</v>
      </c>
      <c r="R4154">
        <v>0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</row>
    <row r="4155" spans="1:33" x14ac:dyDescent="0.2">
      <c r="A4155" s="64"/>
      <c r="B4155">
        <v>9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29</v>
      </c>
      <c r="M4155">
        <v>252</v>
      </c>
      <c r="N4155">
        <v>253</v>
      </c>
      <c r="O4155">
        <v>121</v>
      </c>
      <c r="P4155">
        <v>0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</row>
    <row r="4156" spans="1:33" x14ac:dyDescent="0.2">
      <c r="A4156" s="64"/>
      <c r="B4156">
        <v>1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138</v>
      </c>
      <c r="M4156">
        <v>252</v>
      </c>
      <c r="N4156">
        <v>253</v>
      </c>
      <c r="O4156">
        <v>27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</row>
    <row r="4157" spans="1:33" x14ac:dyDescent="0.2">
      <c r="A4157" s="64"/>
      <c r="B4157">
        <v>11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7</v>
      </c>
      <c r="L4157">
        <v>178</v>
      </c>
      <c r="M4157">
        <v>252</v>
      </c>
      <c r="N4157">
        <v>240</v>
      </c>
      <c r="O4157">
        <v>24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7</v>
      </c>
      <c r="V4157">
        <v>29</v>
      </c>
      <c r="W4157">
        <v>29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</row>
    <row r="4158" spans="1:33" x14ac:dyDescent="0.2">
      <c r="A4158" s="64"/>
      <c r="B4158">
        <v>12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57</v>
      </c>
      <c r="L4158">
        <v>252</v>
      </c>
      <c r="M4158">
        <v>252</v>
      </c>
      <c r="N4158">
        <v>14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48</v>
      </c>
      <c r="U4158">
        <v>165</v>
      </c>
      <c r="V4158">
        <v>252</v>
      </c>
      <c r="W4158">
        <v>252</v>
      </c>
      <c r="X4158">
        <v>79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</row>
    <row r="4159" spans="1:33" x14ac:dyDescent="0.2">
      <c r="A4159" s="64"/>
      <c r="B4159">
        <v>13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198</v>
      </c>
      <c r="L4159">
        <v>253</v>
      </c>
      <c r="M4159">
        <v>253</v>
      </c>
      <c r="N4159">
        <v>141</v>
      </c>
      <c r="O4159">
        <v>0</v>
      </c>
      <c r="P4159">
        <v>0</v>
      </c>
      <c r="Q4159">
        <v>0</v>
      </c>
      <c r="R4159">
        <v>0</v>
      </c>
      <c r="S4159">
        <v>51</v>
      </c>
      <c r="T4159">
        <v>238</v>
      </c>
      <c r="U4159">
        <v>253</v>
      </c>
      <c r="V4159">
        <v>253</v>
      </c>
      <c r="W4159">
        <v>253</v>
      </c>
      <c r="X4159">
        <v>255</v>
      </c>
      <c r="Y4159">
        <v>90</v>
      </c>
      <c r="Z4159">
        <v>0</v>
      </c>
      <c r="AA4159">
        <v>0</v>
      </c>
      <c r="AB4159">
        <v>0</v>
      </c>
      <c r="AC4159">
        <v>0</v>
      </c>
      <c r="AD4159">
        <v>0</v>
      </c>
    </row>
    <row r="4160" spans="1:33" x14ac:dyDescent="0.2">
      <c r="A4160" s="64"/>
      <c r="B4160">
        <v>14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197</v>
      </c>
      <c r="L4160">
        <v>252</v>
      </c>
      <c r="M4160">
        <v>252</v>
      </c>
      <c r="N4160">
        <v>94</v>
      </c>
      <c r="O4160">
        <v>0</v>
      </c>
      <c r="P4160">
        <v>0</v>
      </c>
      <c r="Q4160">
        <v>10</v>
      </c>
      <c r="R4160">
        <v>85</v>
      </c>
      <c r="S4160">
        <v>238</v>
      </c>
      <c r="T4160">
        <v>252</v>
      </c>
      <c r="U4160">
        <v>233</v>
      </c>
      <c r="V4160">
        <v>167</v>
      </c>
      <c r="W4160">
        <v>167</v>
      </c>
      <c r="X4160">
        <v>253</v>
      </c>
      <c r="Y4160">
        <v>243</v>
      </c>
      <c r="Z4160">
        <v>50</v>
      </c>
      <c r="AA4160">
        <v>0</v>
      </c>
      <c r="AB4160">
        <v>0</v>
      </c>
      <c r="AC4160">
        <v>0</v>
      </c>
      <c r="AD4160">
        <v>0</v>
      </c>
    </row>
    <row r="4161" spans="1:30" x14ac:dyDescent="0.2">
      <c r="A4161" s="64"/>
      <c r="B4161">
        <v>15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197</v>
      </c>
      <c r="L4161">
        <v>252</v>
      </c>
      <c r="M4161">
        <v>141</v>
      </c>
      <c r="N4161">
        <v>0</v>
      </c>
      <c r="O4161">
        <v>0</v>
      </c>
      <c r="P4161">
        <v>0</v>
      </c>
      <c r="Q4161">
        <v>60</v>
      </c>
      <c r="R4161">
        <v>252</v>
      </c>
      <c r="S4161">
        <v>253</v>
      </c>
      <c r="T4161">
        <v>201</v>
      </c>
      <c r="U4161">
        <v>74</v>
      </c>
      <c r="V4161">
        <v>0</v>
      </c>
      <c r="W4161">
        <v>0</v>
      </c>
      <c r="X4161">
        <v>253</v>
      </c>
      <c r="Y4161">
        <v>252</v>
      </c>
      <c r="Z4161">
        <v>55</v>
      </c>
      <c r="AA4161">
        <v>0</v>
      </c>
      <c r="AB4161">
        <v>0</v>
      </c>
      <c r="AC4161">
        <v>0</v>
      </c>
      <c r="AD4161">
        <v>0</v>
      </c>
    </row>
    <row r="4162" spans="1:30" x14ac:dyDescent="0.2">
      <c r="A4162" s="64"/>
      <c r="B4162">
        <v>16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197</v>
      </c>
      <c r="L4162">
        <v>249</v>
      </c>
      <c r="M4162">
        <v>99</v>
      </c>
      <c r="N4162">
        <v>0</v>
      </c>
      <c r="O4162">
        <v>0</v>
      </c>
      <c r="P4162">
        <v>132</v>
      </c>
      <c r="Q4162">
        <v>224</v>
      </c>
      <c r="R4162">
        <v>252</v>
      </c>
      <c r="S4162">
        <v>162</v>
      </c>
      <c r="T4162">
        <v>9</v>
      </c>
      <c r="U4162">
        <v>0</v>
      </c>
      <c r="V4162">
        <v>4</v>
      </c>
      <c r="W4162">
        <v>107</v>
      </c>
      <c r="X4162">
        <v>253</v>
      </c>
      <c r="Y4162">
        <v>252</v>
      </c>
      <c r="Z4162">
        <v>55</v>
      </c>
      <c r="AA4162">
        <v>0</v>
      </c>
      <c r="AB4162">
        <v>0</v>
      </c>
      <c r="AC4162">
        <v>0</v>
      </c>
      <c r="AD4162">
        <v>0</v>
      </c>
    </row>
    <row r="4163" spans="1:30" x14ac:dyDescent="0.2">
      <c r="A4163" s="64"/>
      <c r="B4163">
        <v>17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197</v>
      </c>
      <c r="L4163">
        <v>223</v>
      </c>
      <c r="M4163">
        <v>0</v>
      </c>
      <c r="N4163">
        <v>0</v>
      </c>
      <c r="O4163">
        <v>0</v>
      </c>
      <c r="P4163">
        <v>197</v>
      </c>
      <c r="Q4163">
        <v>236</v>
      </c>
      <c r="R4163">
        <v>112</v>
      </c>
      <c r="S4163">
        <v>0</v>
      </c>
      <c r="T4163">
        <v>0</v>
      </c>
      <c r="U4163">
        <v>0</v>
      </c>
      <c r="V4163">
        <v>29</v>
      </c>
      <c r="W4163">
        <v>252</v>
      </c>
      <c r="X4163">
        <v>253</v>
      </c>
      <c r="Y4163">
        <v>252</v>
      </c>
      <c r="Z4163">
        <v>55</v>
      </c>
      <c r="AA4163">
        <v>0</v>
      </c>
      <c r="AB4163">
        <v>0</v>
      </c>
      <c r="AC4163">
        <v>0</v>
      </c>
      <c r="AD4163">
        <v>0</v>
      </c>
    </row>
    <row r="4164" spans="1:30" x14ac:dyDescent="0.2">
      <c r="A4164" s="64"/>
      <c r="B4164">
        <v>18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198</v>
      </c>
      <c r="L4164">
        <v>253</v>
      </c>
      <c r="M4164">
        <v>112</v>
      </c>
      <c r="N4164">
        <v>0</v>
      </c>
      <c r="O4164">
        <v>38</v>
      </c>
      <c r="P4164">
        <v>222</v>
      </c>
      <c r="Q4164">
        <v>162</v>
      </c>
      <c r="R4164">
        <v>0</v>
      </c>
      <c r="S4164">
        <v>0</v>
      </c>
      <c r="T4164">
        <v>0</v>
      </c>
      <c r="U4164">
        <v>89</v>
      </c>
      <c r="V4164">
        <v>207</v>
      </c>
      <c r="W4164">
        <v>253</v>
      </c>
      <c r="X4164">
        <v>255</v>
      </c>
      <c r="Y4164">
        <v>106</v>
      </c>
      <c r="Z4164">
        <v>0</v>
      </c>
      <c r="AA4164">
        <v>0</v>
      </c>
      <c r="AB4164">
        <v>0</v>
      </c>
      <c r="AC4164">
        <v>0</v>
      </c>
      <c r="AD4164">
        <v>0</v>
      </c>
    </row>
    <row r="4165" spans="1:30" x14ac:dyDescent="0.2">
      <c r="A4165" s="64"/>
      <c r="B4165">
        <v>19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197</v>
      </c>
      <c r="L4165">
        <v>252</v>
      </c>
      <c r="M4165">
        <v>158</v>
      </c>
      <c r="N4165">
        <v>0</v>
      </c>
      <c r="O4165">
        <v>85</v>
      </c>
      <c r="P4165">
        <v>201</v>
      </c>
      <c r="Q4165">
        <v>9</v>
      </c>
      <c r="R4165">
        <v>0</v>
      </c>
      <c r="S4165">
        <v>38</v>
      </c>
      <c r="T4165">
        <v>131</v>
      </c>
      <c r="U4165">
        <v>246</v>
      </c>
      <c r="V4165">
        <v>252</v>
      </c>
      <c r="W4165">
        <v>252</v>
      </c>
      <c r="X4165">
        <v>106</v>
      </c>
      <c r="Y4165">
        <v>3</v>
      </c>
      <c r="Z4165">
        <v>0</v>
      </c>
      <c r="AA4165">
        <v>0</v>
      </c>
      <c r="AB4165">
        <v>0</v>
      </c>
      <c r="AC4165">
        <v>0</v>
      </c>
      <c r="AD4165">
        <v>0</v>
      </c>
    </row>
    <row r="4166" spans="1:30" x14ac:dyDescent="0.2">
      <c r="A4166" s="64"/>
      <c r="B4166">
        <v>20</v>
      </c>
      <c r="C4166">
        <v>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0</v>
      </c>
      <c r="J4166">
        <v>0</v>
      </c>
      <c r="K4166">
        <v>165</v>
      </c>
      <c r="L4166">
        <v>252</v>
      </c>
      <c r="M4166">
        <v>252</v>
      </c>
      <c r="N4166">
        <v>135</v>
      </c>
      <c r="O4166">
        <v>122</v>
      </c>
      <c r="P4166">
        <v>239</v>
      </c>
      <c r="Q4166">
        <v>181</v>
      </c>
      <c r="R4166">
        <v>135</v>
      </c>
      <c r="S4166">
        <v>222</v>
      </c>
      <c r="T4166">
        <v>252</v>
      </c>
      <c r="U4166">
        <v>252</v>
      </c>
      <c r="V4166">
        <v>214</v>
      </c>
      <c r="W4166">
        <v>118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</row>
    <row r="4167" spans="1:30" x14ac:dyDescent="0.2">
      <c r="A4167" s="64"/>
      <c r="B4167">
        <v>21</v>
      </c>
      <c r="C4167">
        <v>0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19</v>
      </c>
      <c r="L4167">
        <v>180</v>
      </c>
      <c r="M4167">
        <v>252</v>
      </c>
      <c r="N4167">
        <v>253</v>
      </c>
      <c r="O4167">
        <v>252</v>
      </c>
      <c r="P4167">
        <v>252</v>
      </c>
      <c r="Q4167">
        <v>252</v>
      </c>
      <c r="R4167">
        <v>252</v>
      </c>
      <c r="S4167">
        <v>253</v>
      </c>
      <c r="T4167">
        <v>226</v>
      </c>
      <c r="U4167">
        <v>192</v>
      </c>
      <c r="V4167">
        <v>28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</row>
    <row r="4168" spans="1:30" x14ac:dyDescent="0.2">
      <c r="A4168" s="64"/>
      <c r="B4168">
        <v>22</v>
      </c>
      <c r="C4168">
        <v>0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0</v>
      </c>
      <c r="L4168">
        <v>13</v>
      </c>
      <c r="M4168">
        <v>112</v>
      </c>
      <c r="N4168">
        <v>253</v>
      </c>
      <c r="O4168">
        <v>252</v>
      </c>
      <c r="P4168">
        <v>252</v>
      </c>
      <c r="Q4168">
        <v>252</v>
      </c>
      <c r="R4168">
        <v>252</v>
      </c>
      <c r="S4168">
        <v>112</v>
      </c>
      <c r="T4168">
        <v>12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</row>
    <row r="4169" spans="1:30" x14ac:dyDescent="0.2">
      <c r="A4169" s="64"/>
      <c r="B4169">
        <v>23</v>
      </c>
      <c r="C4169">
        <v>0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</row>
    <row r="4170" spans="1:30" x14ac:dyDescent="0.2">
      <c r="A4170" s="64"/>
      <c r="B4170">
        <v>24</v>
      </c>
      <c r="C4170">
        <v>0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</row>
    <row r="4171" spans="1:30" x14ac:dyDescent="0.2">
      <c r="A4171" s="64"/>
      <c r="B4171">
        <v>25</v>
      </c>
      <c r="C4171">
        <v>0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</row>
    <row r="4172" spans="1:30" x14ac:dyDescent="0.2">
      <c r="A4172" s="64"/>
      <c r="B4172">
        <v>26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</row>
    <row r="4173" spans="1:30" x14ac:dyDescent="0.2">
      <c r="A4173" s="64"/>
      <c r="B4173">
        <v>27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</row>
    <row r="4174" spans="1:30" x14ac:dyDescent="0.2">
      <c r="A4174" s="64"/>
      <c r="B4174">
        <v>28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</row>
    <row r="4175" spans="1:30" x14ac:dyDescent="0.2">
      <c r="A4175" s="64"/>
    </row>
    <row r="4176" spans="1:30" x14ac:dyDescent="0.2">
      <c r="A4176" s="64">
        <v>140</v>
      </c>
      <c r="C4176">
        <v>1</v>
      </c>
      <c r="D4176">
        <v>2</v>
      </c>
      <c r="E4176">
        <v>3</v>
      </c>
      <c r="F4176">
        <v>4</v>
      </c>
      <c r="G4176">
        <v>5</v>
      </c>
      <c r="H4176">
        <v>6</v>
      </c>
      <c r="I4176">
        <v>7</v>
      </c>
      <c r="J4176">
        <v>8</v>
      </c>
      <c r="K4176">
        <v>9</v>
      </c>
      <c r="L4176">
        <v>10</v>
      </c>
      <c r="M4176">
        <v>11</v>
      </c>
      <c r="N4176">
        <v>12</v>
      </c>
      <c r="O4176">
        <v>13</v>
      </c>
      <c r="P4176">
        <v>14</v>
      </c>
      <c r="Q4176">
        <v>15</v>
      </c>
      <c r="R4176">
        <v>16</v>
      </c>
      <c r="S4176">
        <v>17</v>
      </c>
      <c r="T4176">
        <v>18</v>
      </c>
      <c r="U4176">
        <v>19</v>
      </c>
      <c r="V4176">
        <v>20</v>
      </c>
      <c r="W4176">
        <v>21</v>
      </c>
      <c r="X4176">
        <v>22</v>
      </c>
      <c r="Y4176">
        <v>23</v>
      </c>
      <c r="Z4176">
        <v>24</v>
      </c>
      <c r="AA4176">
        <v>25</v>
      </c>
      <c r="AB4176">
        <v>26</v>
      </c>
      <c r="AC4176">
        <v>27</v>
      </c>
      <c r="AD4176">
        <v>28</v>
      </c>
    </row>
    <row r="4177" spans="1:33" x14ac:dyDescent="0.2">
      <c r="A4177" s="64"/>
      <c r="B4177">
        <v>1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G4177">
        <v>4</v>
      </c>
    </row>
    <row r="4178" spans="1:33" x14ac:dyDescent="0.2">
      <c r="A4178" s="64"/>
      <c r="B4178">
        <v>2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</row>
    <row r="4179" spans="1:33" x14ac:dyDescent="0.2">
      <c r="A4179" s="64"/>
      <c r="B4179">
        <v>3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</row>
    <row r="4180" spans="1:33" x14ac:dyDescent="0.2">
      <c r="A4180" s="64"/>
      <c r="B4180">
        <v>4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</row>
    <row r="4181" spans="1:33" x14ac:dyDescent="0.2">
      <c r="A4181" s="64"/>
      <c r="B4181">
        <v>5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</row>
    <row r="4182" spans="1:33" x14ac:dyDescent="0.2">
      <c r="A4182" s="64"/>
      <c r="B4182">
        <v>6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</row>
    <row r="4183" spans="1:33" x14ac:dyDescent="0.2">
      <c r="A4183" s="64"/>
      <c r="B4183">
        <v>7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23</v>
      </c>
      <c r="P4183">
        <v>177</v>
      </c>
      <c r="Q4183">
        <v>97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61</v>
      </c>
      <c r="Y4183">
        <v>94</v>
      </c>
      <c r="Z4183">
        <v>17</v>
      </c>
      <c r="AA4183">
        <v>10</v>
      </c>
      <c r="AB4183">
        <v>0</v>
      </c>
      <c r="AC4183">
        <v>0</v>
      </c>
      <c r="AD4183">
        <v>0</v>
      </c>
    </row>
    <row r="4184" spans="1:33" x14ac:dyDescent="0.2">
      <c r="A4184" s="64"/>
      <c r="B4184">
        <v>8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7</v>
      </c>
      <c r="N4184">
        <v>156</v>
      </c>
      <c r="O4184">
        <v>234</v>
      </c>
      <c r="P4184">
        <v>253</v>
      </c>
      <c r="Q4184">
        <v>194</v>
      </c>
      <c r="R4184">
        <v>34</v>
      </c>
      <c r="S4184">
        <v>0</v>
      </c>
      <c r="T4184">
        <v>0</v>
      </c>
      <c r="U4184">
        <v>0</v>
      </c>
      <c r="V4184">
        <v>0</v>
      </c>
      <c r="W4184">
        <v>91</v>
      </c>
      <c r="X4184">
        <v>248</v>
      </c>
      <c r="Y4184">
        <v>253</v>
      </c>
      <c r="Z4184">
        <v>232</v>
      </c>
      <c r="AA4184">
        <v>37</v>
      </c>
      <c r="AB4184">
        <v>0</v>
      </c>
      <c r="AC4184">
        <v>0</v>
      </c>
      <c r="AD4184">
        <v>0</v>
      </c>
    </row>
    <row r="4185" spans="1:33" x14ac:dyDescent="0.2">
      <c r="A4185" s="64"/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51</v>
      </c>
      <c r="N4185">
        <v>253</v>
      </c>
      <c r="O4185">
        <v>253</v>
      </c>
      <c r="P4185">
        <v>188</v>
      </c>
      <c r="Q4185">
        <v>70</v>
      </c>
      <c r="R4185">
        <v>15</v>
      </c>
      <c r="S4185">
        <v>0</v>
      </c>
      <c r="T4185">
        <v>0</v>
      </c>
      <c r="U4185">
        <v>0</v>
      </c>
      <c r="V4185">
        <v>3</v>
      </c>
      <c r="W4185">
        <v>180</v>
      </c>
      <c r="X4185">
        <v>253</v>
      </c>
      <c r="Y4185">
        <v>249</v>
      </c>
      <c r="Z4185">
        <v>97</v>
      </c>
      <c r="AA4185">
        <v>9</v>
      </c>
      <c r="AB4185">
        <v>0</v>
      </c>
      <c r="AC4185">
        <v>0</v>
      </c>
      <c r="AD4185">
        <v>0</v>
      </c>
    </row>
    <row r="4186" spans="1:33" x14ac:dyDescent="0.2">
      <c r="A4186" s="64"/>
      <c r="B4186">
        <v>1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79</v>
      </c>
      <c r="M4186">
        <v>216</v>
      </c>
      <c r="N4186">
        <v>247</v>
      </c>
      <c r="O4186">
        <v>146</v>
      </c>
      <c r="P4186">
        <v>3</v>
      </c>
      <c r="Q4186">
        <v>0</v>
      </c>
      <c r="R4186">
        <v>0</v>
      </c>
      <c r="S4186">
        <v>0</v>
      </c>
      <c r="T4186">
        <v>0</v>
      </c>
      <c r="U4186">
        <v>3</v>
      </c>
      <c r="V4186">
        <v>128</v>
      </c>
      <c r="W4186">
        <v>253</v>
      </c>
      <c r="X4186">
        <v>247</v>
      </c>
      <c r="Y4186">
        <v>84</v>
      </c>
      <c r="Z4186">
        <v>0</v>
      </c>
      <c r="AA4186">
        <v>0</v>
      </c>
      <c r="AB4186">
        <v>0</v>
      </c>
      <c r="AC4186">
        <v>0</v>
      </c>
      <c r="AD4186">
        <v>0</v>
      </c>
    </row>
    <row r="4187" spans="1:33" x14ac:dyDescent="0.2">
      <c r="A4187" s="64"/>
      <c r="B4187">
        <v>11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2</v>
      </c>
      <c r="L4187">
        <v>184</v>
      </c>
      <c r="M4187">
        <v>253</v>
      </c>
      <c r="N4187">
        <v>164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97</v>
      </c>
      <c r="V4187">
        <v>253</v>
      </c>
      <c r="W4187">
        <v>253</v>
      </c>
      <c r="X4187">
        <v>216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</row>
    <row r="4188" spans="1:33" x14ac:dyDescent="0.2">
      <c r="A4188" s="64"/>
      <c r="B4188">
        <v>12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94</v>
      </c>
      <c r="L4188">
        <v>253</v>
      </c>
      <c r="M4188">
        <v>207</v>
      </c>
      <c r="N4188">
        <v>9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24</v>
      </c>
      <c r="U4188">
        <v>205</v>
      </c>
      <c r="V4188">
        <v>253</v>
      </c>
      <c r="W4188">
        <v>249</v>
      </c>
      <c r="X4188">
        <v>95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</row>
    <row r="4189" spans="1:33" x14ac:dyDescent="0.2">
      <c r="A4189" s="64"/>
      <c r="B4189">
        <v>13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197</v>
      </c>
      <c r="L4189">
        <v>253</v>
      </c>
      <c r="M4189">
        <v>81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163</v>
      </c>
      <c r="U4189">
        <v>253</v>
      </c>
      <c r="V4189">
        <v>253</v>
      </c>
      <c r="W4189">
        <v>174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</row>
    <row r="4190" spans="1:33" x14ac:dyDescent="0.2">
      <c r="A4190" s="64"/>
      <c r="B4190">
        <v>14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9</v>
      </c>
      <c r="K4190">
        <v>209</v>
      </c>
      <c r="L4190">
        <v>180</v>
      </c>
      <c r="M4190">
        <v>1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120</v>
      </c>
      <c r="T4190">
        <v>252</v>
      </c>
      <c r="U4190">
        <v>253</v>
      </c>
      <c r="V4190">
        <v>180</v>
      </c>
      <c r="W4190">
        <v>4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</row>
    <row r="4191" spans="1:33" x14ac:dyDescent="0.2">
      <c r="A4191" s="64"/>
      <c r="B4191">
        <v>15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49</v>
      </c>
      <c r="K4191">
        <v>253</v>
      </c>
      <c r="L4191">
        <v>132</v>
      </c>
      <c r="M4191">
        <v>0</v>
      </c>
      <c r="N4191">
        <v>0</v>
      </c>
      <c r="O4191">
        <v>0</v>
      </c>
      <c r="P4191">
        <v>7</v>
      </c>
      <c r="Q4191">
        <v>39</v>
      </c>
      <c r="R4191">
        <v>123</v>
      </c>
      <c r="S4191">
        <v>240</v>
      </c>
      <c r="T4191">
        <v>253</v>
      </c>
      <c r="U4191">
        <v>253</v>
      </c>
      <c r="V4191">
        <v>132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</row>
    <row r="4192" spans="1:33" x14ac:dyDescent="0.2">
      <c r="A4192" s="64"/>
      <c r="B4192">
        <v>16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131</v>
      </c>
      <c r="K4192">
        <v>249</v>
      </c>
      <c r="L4192">
        <v>53</v>
      </c>
      <c r="M4192">
        <v>0</v>
      </c>
      <c r="N4192">
        <v>7</v>
      </c>
      <c r="O4192">
        <v>95</v>
      </c>
      <c r="P4192">
        <v>129</v>
      </c>
      <c r="Q4192">
        <v>253</v>
      </c>
      <c r="R4192">
        <v>253</v>
      </c>
      <c r="S4192">
        <v>254</v>
      </c>
      <c r="T4192">
        <v>253</v>
      </c>
      <c r="U4192">
        <v>176</v>
      </c>
      <c r="V4192">
        <v>22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</row>
    <row r="4193" spans="1:33" x14ac:dyDescent="0.2">
      <c r="A4193" s="64"/>
      <c r="B4193">
        <v>17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108</v>
      </c>
      <c r="K4193">
        <v>254</v>
      </c>
      <c r="L4193">
        <v>254</v>
      </c>
      <c r="M4193">
        <v>254</v>
      </c>
      <c r="N4193">
        <v>254</v>
      </c>
      <c r="O4193">
        <v>254</v>
      </c>
      <c r="P4193">
        <v>254</v>
      </c>
      <c r="Q4193">
        <v>254</v>
      </c>
      <c r="R4193">
        <v>254</v>
      </c>
      <c r="S4193">
        <v>255</v>
      </c>
      <c r="T4193">
        <v>205</v>
      </c>
      <c r="U4193">
        <v>21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</row>
    <row r="4194" spans="1:33" x14ac:dyDescent="0.2">
      <c r="A4194" s="64"/>
      <c r="B4194">
        <v>18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19</v>
      </c>
      <c r="K4194">
        <v>210</v>
      </c>
      <c r="L4194">
        <v>253</v>
      </c>
      <c r="M4194">
        <v>253</v>
      </c>
      <c r="N4194">
        <v>253</v>
      </c>
      <c r="O4194">
        <v>253</v>
      </c>
      <c r="P4194">
        <v>253</v>
      </c>
      <c r="Q4194">
        <v>253</v>
      </c>
      <c r="R4194">
        <v>253</v>
      </c>
      <c r="S4194">
        <v>244</v>
      </c>
      <c r="T4194">
        <v>34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</row>
    <row r="4195" spans="1:33" x14ac:dyDescent="0.2">
      <c r="A4195" s="64"/>
      <c r="B4195">
        <v>19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27</v>
      </c>
      <c r="L4195">
        <v>212</v>
      </c>
      <c r="M4195">
        <v>243</v>
      </c>
      <c r="N4195">
        <v>243</v>
      </c>
      <c r="O4195">
        <v>246</v>
      </c>
      <c r="P4195">
        <v>253</v>
      </c>
      <c r="Q4195">
        <v>253</v>
      </c>
      <c r="R4195">
        <v>253</v>
      </c>
      <c r="S4195">
        <v>184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</row>
    <row r="4196" spans="1:33" x14ac:dyDescent="0.2">
      <c r="A4196" s="64"/>
      <c r="B4196">
        <v>2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147</v>
      </c>
      <c r="P4196">
        <v>253</v>
      </c>
      <c r="Q4196">
        <v>253</v>
      </c>
      <c r="R4196">
        <v>253</v>
      </c>
      <c r="S4196">
        <v>67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</row>
    <row r="4197" spans="1:33" x14ac:dyDescent="0.2">
      <c r="A4197" s="64"/>
      <c r="B4197">
        <v>21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28</v>
      </c>
      <c r="O4197">
        <v>220</v>
      </c>
      <c r="P4197">
        <v>253</v>
      </c>
      <c r="Q4197">
        <v>253</v>
      </c>
      <c r="R4197">
        <v>148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</row>
    <row r="4198" spans="1:33" x14ac:dyDescent="0.2">
      <c r="A4198" s="64"/>
      <c r="B4198">
        <v>22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189</v>
      </c>
      <c r="O4198">
        <v>253</v>
      </c>
      <c r="P4198">
        <v>253</v>
      </c>
      <c r="Q4198">
        <v>153</v>
      </c>
      <c r="R4198">
        <v>12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</row>
    <row r="4199" spans="1:33" x14ac:dyDescent="0.2">
      <c r="A4199" s="64"/>
      <c r="B4199">
        <v>23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207</v>
      </c>
      <c r="O4199">
        <v>253</v>
      </c>
      <c r="P4199">
        <v>181</v>
      </c>
      <c r="Q4199">
        <v>39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</row>
    <row r="4200" spans="1:33" x14ac:dyDescent="0.2">
      <c r="A4200" s="64"/>
      <c r="B4200">
        <v>24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46</v>
      </c>
      <c r="N4200">
        <v>251</v>
      </c>
      <c r="O4200">
        <v>253</v>
      </c>
      <c r="P4200">
        <v>47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</row>
    <row r="4201" spans="1:33" x14ac:dyDescent="0.2">
      <c r="A4201" s="64"/>
      <c r="B4201">
        <v>25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42</v>
      </c>
      <c r="N4201">
        <v>247</v>
      </c>
      <c r="O4201">
        <v>201</v>
      </c>
      <c r="P4201">
        <v>5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</row>
    <row r="4202" spans="1:33" x14ac:dyDescent="0.2">
      <c r="A4202" s="64"/>
      <c r="B4202">
        <v>26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207</v>
      </c>
      <c r="O4202">
        <v>75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</row>
    <row r="4203" spans="1:33" x14ac:dyDescent="0.2">
      <c r="A4203" s="64"/>
      <c r="B4203">
        <v>27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</row>
    <row r="4204" spans="1:33" x14ac:dyDescent="0.2">
      <c r="A4204" s="64"/>
      <c r="B4204">
        <v>28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</row>
    <row r="4205" spans="1:33" x14ac:dyDescent="0.2">
      <c r="A4205" s="64"/>
    </row>
    <row r="4206" spans="1:33" x14ac:dyDescent="0.2">
      <c r="A4206" s="64">
        <v>141</v>
      </c>
      <c r="C4206">
        <v>1</v>
      </c>
      <c r="D4206">
        <v>2</v>
      </c>
      <c r="E4206">
        <v>3</v>
      </c>
      <c r="F4206">
        <v>4</v>
      </c>
      <c r="G4206">
        <v>5</v>
      </c>
      <c r="H4206">
        <v>6</v>
      </c>
      <c r="I4206">
        <v>7</v>
      </c>
      <c r="J4206">
        <v>8</v>
      </c>
      <c r="K4206">
        <v>9</v>
      </c>
      <c r="L4206">
        <v>10</v>
      </c>
      <c r="M4206">
        <v>11</v>
      </c>
      <c r="N4206">
        <v>12</v>
      </c>
      <c r="O4206">
        <v>13</v>
      </c>
      <c r="P4206">
        <v>14</v>
      </c>
      <c r="Q4206">
        <v>15</v>
      </c>
      <c r="R4206">
        <v>16</v>
      </c>
      <c r="S4206">
        <v>17</v>
      </c>
      <c r="T4206">
        <v>18</v>
      </c>
      <c r="U4206">
        <v>19</v>
      </c>
      <c r="V4206">
        <v>20</v>
      </c>
      <c r="W4206">
        <v>21</v>
      </c>
      <c r="X4206">
        <v>22</v>
      </c>
      <c r="Y4206">
        <v>23</v>
      </c>
      <c r="Z4206">
        <v>24</v>
      </c>
      <c r="AA4206">
        <v>25</v>
      </c>
      <c r="AB4206">
        <v>26</v>
      </c>
      <c r="AC4206">
        <v>27</v>
      </c>
      <c r="AD4206">
        <v>28</v>
      </c>
    </row>
    <row r="4207" spans="1:33" x14ac:dyDescent="0.2">
      <c r="A4207" s="64"/>
      <c r="B4207">
        <v>1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G4207">
        <v>6</v>
      </c>
    </row>
    <row r="4208" spans="1:33" x14ac:dyDescent="0.2">
      <c r="A4208" s="64"/>
      <c r="B4208">
        <v>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</row>
    <row r="4209" spans="1:30" x14ac:dyDescent="0.2">
      <c r="A4209" s="64"/>
      <c r="B4209">
        <v>3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</row>
    <row r="4210" spans="1:30" x14ac:dyDescent="0.2">
      <c r="A4210" s="64"/>
      <c r="B4210">
        <v>4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21</v>
      </c>
      <c r="S4210">
        <v>176</v>
      </c>
      <c r="T4210">
        <v>208</v>
      </c>
      <c r="U4210">
        <v>35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</row>
    <row r="4211" spans="1:30" x14ac:dyDescent="0.2">
      <c r="A4211" s="64"/>
      <c r="B4211">
        <v>5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125</v>
      </c>
      <c r="S4211">
        <v>253</v>
      </c>
      <c r="T4211">
        <v>147</v>
      </c>
      <c r="U4211">
        <v>4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</row>
    <row r="4212" spans="1:30" x14ac:dyDescent="0.2">
      <c r="A4212" s="64"/>
      <c r="B4212">
        <v>6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124</v>
      </c>
      <c r="R4212">
        <v>241</v>
      </c>
      <c r="S4212">
        <v>160</v>
      </c>
      <c r="T4212">
        <v>5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</row>
    <row r="4213" spans="1:30" x14ac:dyDescent="0.2">
      <c r="A4213" s="64"/>
      <c r="B4213">
        <v>7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54</v>
      </c>
      <c r="Q4213">
        <v>238</v>
      </c>
      <c r="R4213">
        <v>248</v>
      </c>
      <c r="S4213">
        <v>68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</row>
    <row r="4214" spans="1:30" x14ac:dyDescent="0.2">
      <c r="A4214" s="64"/>
      <c r="B4214">
        <v>8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0</v>
      </c>
      <c r="O4214">
        <v>0</v>
      </c>
      <c r="P4214">
        <v>173</v>
      </c>
      <c r="Q4214">
        <v>253</v>
      </c>
      <c r="R4214">
        <v>117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</row>
    <row r="4215" spans="1:30" x14ac:dyDescent="0.2">
      <c r="A4215" s="64"/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89</v>
      </c>
      <c r="P4215">
        <v>254</v>
      </c>
      <c r="Q4215">
        <v>169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</row>
    <row r="4216" spans="1:30" x14ac:dyDescent="0.2">
      <c r="A4216" s="64"/>
      <c r="B4216">
        <v>1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12</v>
      </c>
      <c r="O4216">
        <v>225</v>
      </c>
      <c r="P4216">
        <v>253</v>
      </c>
      <c r="Q4216">
        <v>72</v>
      </c>
      <c r="R4216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</row>
    <row r="4217" spans="1:30" x14ac:dyDescent="0.2">
      <c r="A4217" s="64"/>
      <c r="B4217">
        <v>11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68</v>
      </c>
      <c r="O4217">
        <v>253</v>
      </c>
      <c r="P4217">
        <v>179</v>
      </c>
      <c r="Q4217">
        <v>11</v>
      </c>
      <c r="R4217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</row>
    <row r="4218" spans="1:30" x14ac:dyDescent="0.2">
      <c r="A4218" s="64"/>
      <c r="B4218">
        <v>12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216</v>
      </c>
      <c r="O4218">
        <v>250</v>
      </c>
      <c r="P4218">
        <v>5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</row>
    <row r="4219" spans="1:30" x14ac:dyDescent="0.2">
      <c r="A4219" s="64"/>
      <c r="B4219">
        <v>13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27</v>
      </c>
      <c r="N4219">
        <v>242</v>
      </c>
      <c r="O4219">
        <v>216</v>
      </c>
      <c r="P4219">
        <v>0</v>
      </c>
      <c r="Q4219">
        <v>0</v>
      </c>
      <c r="R4219">
        <v>0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</row>
    <row r="4220" spans="1:30" x14ac:dyDescent="0.2">
      <c r="A4220" s="64"/>
      <c r="B4220">
        <v>14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189</v>
      </c>
      <c r="N4220">
        <v>254</v>
      </c>
      <c r="O4220">
        <v>69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</row>
    <row r="4221" spans="1:30" x14ac:dyDescent="0.2">
      <c r="A4221" s="64"/>
      <c r="B4221">
        <v>15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254</v>
      </c>
      <c r="N4221">
        <v>253</v>
      </c>
      <c r="O4221">
        <v>36</v>
      </c>
      <c r="P4221">
        <v>0</v>
      </c>
      <c r="Q4221">
        <v>0</v>
      </c>
      <c r="R4221">
        <v>16</v>
      </c>
      <c r="S4221">
        <v>55</v>
      </c>
      <c r="T4221">
        <v>87</v>
      </c>
      <c r="U4221">
        <v>32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</row>
    <row r="4222" spans="1:30" x14ac:dyDescent="0.2">
      <c r="A4222" s="64"/>
      <c r="B4222">
        <v>16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14</v>
      </c>
      <c r="M4222">
        <v>254</v>
      </c>
      <c r="N4222">
        <v>193</v>
      </c>
      <c r="O4222">
        <v>5</v>
      </c>
      <c r="P4222">
        <v>0</v>
      </c>
      <c r="Q4222">
        <v>59</v>
      </c>
      <c r="R4222">
        <v>228</v>
      </c>
      <c r="S4222">
        <v>232</v>
      </c>
      <c r="T4222">
        <v>138</v>
      </c>
      <c r="U4222">
        <v>165</v>
      </c>
      <c r="V4222">
        <v>108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</row>
    <row r="4223" spans="1:30" x14ac:dyDescent="0.2">
      <c r="A4223" s="64"/>
      <c r="B4223">
        <v>17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91</v>
      </c>
      <c r="M4223">
        <v>254</v>
      </c>
      <c r="N4223">
        <v>108</v>
      </c>
      <c r="O4223">
        <v>0</v>
      </c>
      <c r="P4223">
        <v>2</v>
      </c>
      <c r="Q4223">
        <v>186</v>
      </c>
      <c r="R4223">
        <v>242</v>
      </c>
      <c r="S4223">
        <v>68</v>
      </c>
      <c r="T4223">
        <v>0</v>
      </c>
      <c r="U4223">
        <v>77</v>
      </c>
      <c r="V4223">
        <v>233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</row>
    <row r="4224" spans="1:30" x14ac:dyDescent="0.2">
      <c r="A4224" s="64"/>
      <c r="B4224">
        <v>18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59</v>
      </c>
      <c r="M4224">
        <v>254</v>
      </c>
      <c r="N4224">
        <v>108</v>
      </c>
      <c r="O4224">
        <v>0</v>
      </c>
      <c r="P4224">
        <v>51</v>
      </c>
      <c r="Q4224">
        <v>253</v>
      </c>
      <c r="R4224">
        <v>59</v>
      </c>
      <c r="S4224">
        <v>0</v>
      </c>
      <c r="T4224">
        <v>0</v>
      </c>
      <c r="U4224">
        <v>44</v>
      </c>
      <c r="V4224">
        <v>253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</row>
    <row r="4225" spans="1:33" x14ac:dyDescent="0.2">
      <c r="A4225" s="64"/>
      <c r="B4225">
        <v>19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255</v>
      </c>
      <c r="N4225">
        <v>199</v>
      </c>
      <c r="O4225">
        <v>0</v>
      </c>
      <c r="P4225">
        <v>110</v>
      </c>
      <c r="Q4225">
        <v>163</v>
      </c>
      <c r="R4225">
        <v>0</v>
      </c>
      <c r="S4225">
        <v>0</v>
      </c>
      <c r="T4225">
        <v>0</v>
      </c>
      <c r="U4225">
        <v>45</v>
      </c>
      <c r="V4225">
        <v>228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</row>
    <row r="4226" spans="1:33" x14ac:dyDescent="0.2">
      <c r="A4226" s="64"/>
      <c r="B4226">
        <v>2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202</v>
      </c>
      <c r="N4226">
        <v>249</v>
      </c>
      <c r="O4226">
        <v>53</v>
      </c>
      <c r="P4226">
        <v>122</v>
      </c>
      <c r="Q4226">
        <v>162</v>
      </c>
      <c r="R4226">
        <v>0</v>
      </c>
      <c r="S4226">
        <v>0</v>
      </c>
      <c r="T4226">
        <v>0</v>
      </c>
      <c r="U4226">
        <v>109</v>
      </c>
      <c r="V4226">
        <v>162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</row>
    <row r="4227" spans="1:33" x14ac:dyDescent="0.2">
      <c r="A4227" s="64"/>
      <c r="B4227">
        <v>21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49</v>
      </c>
      <c r="N4227">
        <v>244</v>
      </c>
      <c r="O4227">
        <v>176</v>
      </c>
      <c r="P4227">
        <v>11</v>
      </c>
      <c r="Q4227">
        <v>88</v>
      </c>
      <c r="R4227">
        <v>33</v>
      </c>
      <c r="S4227">
        <v>0</v>
      </c>
      <c r="T4227">
        <v>90</v>
      </c>
      <c r="U4227">
        <v>230</v>
      </c>
      <c r="V4227">
        <v>107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</row>
    <row r="4228" spans="1:33" x14ac:dyDescent="0.2">
      <c r="A4228" s="64"/>
      <c r="B4228">
        <v>22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122</v>
      </c>
      <c r="O4228">
        <v>250</v>
      </c>
      <c r="P4228">
        <v>204</v>
      </c>
      <c r="Q4228">
        <v>77</v>
      </c>
      <c r="R4228">
        <v>77</v>
      </c>
      <c r="S4228">
        <v>160</v>
      </c>
      <c r="T4228">
        <v>236</v>
      </c>
      <c r="U4228">
        <v>121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</row>
    <row r="4229" spans="1:33" x14ac:dyDescent="0.2">
      <c r="A4229" s="64"/>
      <c r="B4229">
        <v>23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139</v>
      </c>
      <c r="P4229">
        <v>233</v>
      </c>
      <c r="Q4229">
        <v>253</v>
      </c>
      <c r="R4229">
        <v>254</v>
      </c>
      <c r="S4229">
        <v>201</v>
      </c>
      <c r="T4229">
        <v>49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</row>
    <row r="4230" spans="1:33" x14ac:dyDescent="0.2">
      <c r="A4230" s="64"/>
      <c r="B4230">
        <v>24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</row>
    <row r="4231" spans="1:33" x14ac:dyDescent="0.2">
      <c r="A4231" s="64"/>
      <c r="B4231">
        <v>25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</row>
    <row r="4232" spans="1:33" x14ac:dyDescent="0.2">
      <c r="A4232" s="64"/>
      <c r="B4232">
        <v>26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</row>
    <row r="4233" spans="1:33" x14ac:dyDescent="0.2">
      <c r="A4233" s="64"/>
      <c r="B4233">
        <v>27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</row>
    <row r="4234" spans="1:33" x14ac:dyDescent="0.2">
      <c r="A4234" s="64"/>
      <c r="B4234">
        <v>28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</row>
    <row r="4235" spans="1:33" x14ac:dyDescent="0.2">
      <c r="A4235" s="64"/>
    </row>
    <row r="4236" spans="1:33" x14ac:dyDescent="0.2">
      <c r="A4236" s="64">
        <v>142</v>
      </c>
      <c r="C4236">
        <v>1</v>
      </c>
      <c r="D4236">
        <v>2</v>
      </c>
      <c r="E4236">
        <v>3</v>
      </c>
      <c r="F4236">
        <v>4</v>
      </c>
      <c r="G4236">
        <v>5</v>
      </c>
      <c r="H4236">
        <v>6</v>
      </c>
      <c r="I4236">
        <v>7</v>
      </c>
      <c r="J4236">
        <v>8</v>
      </c>
      <c r="K4236">
        <v>9</v>
      </c>
      <c r="L4236">
        <v>10</v>
      </c>
      <c r="M4236">
        <v>11</v>
      </c>
      <c r="N4236">
        <v>12</v>
      </c>
      <c r="O4236">
        <v>13</v>
      </c>
      <c r="P4236">
        <v>14</v>
      </c>
      <c r="Q4236">
        <v>15</v>
      </c>
      <c r="R4236">
        <v>16</v>
      </c>
      <c r="S4236">
        <v>17</v>
      </c>
      <c r="T4236">
        <v>18</v>
      </c>
      <c r="U4236">
        <v>19</v>
      </c>
      <c r="V4236">
        <v>20</v>
      </c>
      <c r="W4236">
        <v>21</v>
      </c>
      <c r="X4236">
        <v>22</v>
      </c>
      <c r="Y4236">
        <v>23</v>
      </c>
      <c r="Z4236">
        <v>24</v>
      </c>
      <c r="AA4236">
        <v>25</v>
      </c>
      <c r="AB4236">
        <v>26</v>
      </c>
      <c r="AC4236">
        <v>27</v>
      </c>
      <c r="AD4236">
        <v>28</v>
      </c>
    </row>
    <row r="4237" spans="1:33" x14ac:dyDescent="0.2">
      <c r="A4237" s="64"/>
      <c r="B4237">
        <v>1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G4237">
        <v>7</v>
      </c>
    </row>
    <row r="4238" spans="1:33" x14ac:dyDescent="0.2">
      <c r="A4238" s="64"/>
      <c r="B4238">
        <v>2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</row>
    <row r="4239" spans="1:33" x14ac:dyDescent="0.2">
      <c r="A4239" s="64"/>
      <c r="B4239">
        <v>3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</row>
    <row r="4240" spans="1:33" x14ac:dyDescent="0.2">
      <c r="A4240" s="64"/>
      <c r="B4240">
        <v>4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</row>
    <row r="4241" spans="1:30" x14ac:dyDescent="0.2">
      <c r="A4241" s="64"/>
      <c r="B4241">
        <v>5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</row>
    <row r="4242" spans="1:30" x14ac:dyDescent="0.2">
      <c r="A4242" s="64"/>
      <c r="B4242">
        <v>6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</row>
    <row r="4243" spans="1:30" x14ac:dyDescent="0.2">
      <c r="A4243" s="64"/>
      <c r="B4243">
        <v>7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</row>
    <row r="4244" spans="1:30" x14ac:dyDescent="0.2">
      <c r="A4244" s="64"/>
      <c r="B4244">
        <v>8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0</v>
      </c>
      <c r="V4244">
        <v>0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</row>
    <row r="4245" spans="1:30" x14ac:dyDescent="0.2">
      <c r="A4245" s="64"/>
      <c r="B4245">
        <v>9</v>
      </c>
      <c r="C4245">
        <v>0</v>
      </c>
      <c r="D4245">
        <v>19</v>
      </c>
      <c r="E4245">
        <v>111</v>
      </c>
      <c r="F4245">
        <v>144</v>
      </c>
      <c r="G4245">
        <v>144</v>
      </c>
      <c r="H4245">
        <v>144</v>
      </c>
      <c r="I4245">
        <v>144</v>
      </c>
      <c r="J4245">
        <v>144</v>
      </c>
      <c r="K4245">
        <v>144</v>
      </c>
      <c r="L4245">
        <v>144</v>
      </c>
      <c r="M4245">
        <v>144</v>
      </c>
      <c r="N4245">
        <v>144</v>
      </c>
      <c r="O4245">
        <v>144</v>
      </c>
      <c r="P4245">
        <v>144</v>
      </c>
      <c r="Q4245">
        <v>134</v>
      </c>
      <c r="R4245">
        <v>82</v>
      </c>
      <c r="S4245">
        <v>34</v>
      </c>
      <c r="T4245">
        <v>34</v>
      </c>
      <c r="U4245">
        <v>34</v>
      </c>
      <c r="V4245">
        <v>149</v>
      </c>
      <c r="W4245">
        <v>254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</row>
    <row r="4246" spans="1:30" x14ac:dyDescent="0.2">
      <c r="A4246" s="64"/>
      <c r="B4246">
        <v>10</v>
      </c>
      <c r="C4246">
        <v>0</v>
      </c>
      <c r="D4246">
        <v>221</v>
      </c>
      <c r="E4246">
        <v>253</v>
      </c>
      <c r="F4246">
        <v>253</v>
      </c>
      <c r="G4246">
        <v>253</v>
      </c>
      <c r="H4246">
        <v>253</v>
      </c>
      <c r="I4246">
        <v>253</v>
      </c>
      <c r="J4246">
        <v>253</v>
      </c>
      <c r="K4246">
        <v>253</v>
      </c>
      <c r="L4246">
        <v>253</v>
      </c>
      <c r="M4246">
        <v>253</v>
      </c>
      <c r="N4246">
        <v>255</v>
      </c>
      <c r="O4246">
        <v>253</v>
      </c>
      <c r="P4246">
        <v>253</v>
      </c>
      <c r="Q4246">
        <v>253</v>
      </c>
      <c r="R4246">
        <v>253</v>
      </c>
      <c r="S4246">
        <v>253</v>
      </c>
      <c r="T4246">
        <v>253</v>
      </c>
      <c r="U4246">
        <v>253</v>
      </c>
      <c r="V4246">
        <v>253</v>
      </c>
      <c r="W4246">
        <v>253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</row>
    <row r="4247" spans="1:30" x14ac:dyDescent="0.2">
      <c r="A4247" s="64"/>
      <c r="B4247">
        <v>11</v>
      </c>
      <c r="C4247">
        <v>0</v>
      </c>
      <c r="D4247">
        <v>44</v>
      </c>
      <c r="E4247">
        <v>44</v>
      </c>
      <c r="F4247">
        <v>44</v>
      </c>
      <c r="G4247">
        <v>44</v>
      </c>
      <c r="H4247">
        <v>44</v>
      </c>
      <c r="I4247">
        <v>44</v>
      </c>
      <c r="J4247">
        <v>44</v>
      </c>
      <c r="K4247">
        <v>44</v>
      </c>
      <c r="L4247">
        <v>44</v>
      </c>
      <c r="M4247">
        <v>44</v>
      </c>
      <c r="N4247">
        <v>44</v>
      </c>
      <c r="O4247">
        <v>44</v>
      </c>
      <c r="P4247">
        <v>135</v>
      </c>
      <c r="Q4247">
        <v>154</v>
      </c>
      <c r="R4247">
        <v>154</v>
      </c>
      <c r="S4247">
        <v>154</v>
      </c>
      <c r="T4247">
        <v>245</v>
      </c>
      <c r="U4247">
        <v>253</v>
      </c>
      <c r="V4247">
        <v>223</v>
      </c>
      <c r="W4247">
        <v>106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</row>
    <row r="4248" spans="1:30" x14ac:dyDescent="0.2">
      <c r="A4248" s="64"/>
      <c r="B4248">
        <v>12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0</v>
      </c>
      <c r="L4248">
        <v>0</v>
      </c>
      <c r="M4248">
        <v>0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127</v>
      </c>
      <c r="U4248">
        <v>253</v>
      </c>
      <c r="V4248">
        <v>176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</row>
    <row r="4249" spans="1:30" x14ac:dyDescent="0.2">
      <c r="A4249" s="64"/>
      <c r="B4249">
        <v>13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0</v>
      </c>
      <c r="L4249">
        <v>0</v>
      </c>
      <c r="M4249">
        <v>0</v>
      </c>
      <c r="N4249">
        <v>0</v>
      </c>
      <c r="O4249">
        <v>0</v>
      </c>
      <c r="P4249">
        <v>0</v>
      </c>
      <c r="Q4249">
        <v>0</v>
      </c>
      <c r="R4249">
        <v>0</v>
      </c>
      <c r="S4249">
        <v>0</v>
      </c>
      <c r="T4249">
        <v>194</v>
      </c>
      <c r="U4249">
        <v>253</v>
      </c>
      <c r="V4249">
        <v>176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</row>
    <row r="4250" spans="1:30" x14ac:dyDescent="0.2">
      <c r="A4250" s="64"/>
      <c r="B4250">
        <v>14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0</v>
      </c>
      <c r="N4250">
        <v>0</v>
      </c>
      <c r="O4250">
        <v>0</v>
      </c>
      <c r="P4250">
        <v>0</v>
      </c>
      <c r="Q4250">
        <v>0</v>
      </c>
      <c r="R4250">
        <v>0</v>
      </c>
      <c r="S4250">
        <v>0</v>
      </c>
      <c r="T4250">
        <v>232</v>
      </c>
      <c r="U4250">
        <v>253</v>
      </c>
      <c r="V4250">
        <v>9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</row>
    <row r="4251" spans="1:30" x14ac:dyDescent="0.2">
      <c r="A4251" s="64"/>
      <c r="B4251">
        <v>15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0</v>
      </c>
      <c r="N4251">
        <v>0</v>
      </c>
      <c r="O4251">
        <v>0</v>
      </c>
      <c r="P4251">
        <v>0</v>
      </c>
      <c r="Q4251">
        <v>0</v>
      </c>
      <c r="R4251">
        <v>0</v>
      </c>
      <c r="S4251">
        <v>0</v>
      </c>
      <c r="T4251">
        <v>232</v>
      </c>
      <c r="U4251">
        <v>253</v>
      </c>
      <c r="V4251">
        <v>66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</row>
    <row r="4252" spans="1:30" x14ac:dyDescent="0.2">
      <c r="A4252" s="64"/>
      <c r="B4252">
        <v>16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0</v>
      </c>
      <c r="Q4252">
        <v>0</v>
      </c>
      <c r="R4252">
        <v>0</v>
      </c>
      <c r="S4252">
        <v>16</v>
      </c>
      <c r="T4252">
        <v>236</v>
      </c>
      <c r="U4252">
        <v>226</v>
      </c>
      <c r="V4252">
        <v>26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</row>
    <row r="4253" spans="1:30" x14ac:dyDescent="0.2">
      <c r="A4253" s="64"/>
      <c r="B4253">
        <v>17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0</v>
      </c>
      <c r="Q4253">
        <v>0</v>
      </c>
      <c r="R4253">
        <v>0</v>
      </c>
      <c r="S4253">
        <v>89</v>
      </c>
      <c r="T4253">
        <v>253</v>
      </c>
      <c r="U4253">
        <v>209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</row>
    <row r="4254" spans="1:30" x14ac:dyDescent="0.2">
      <c r="A4254" s="64"/>
      <c r="B4254">
        <v>18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89</v>
      </c>
      <c r="T4254">
        <v>253</v>
      </c>
      <c r="U4254">
        <v>161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</row>
    <row r="4255" spans="1:30" x14ac:dyDescent="0.2">
      <c r="A4255" s="64"/>
      <c r="B4255">
        <v>19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0</v>
      </c>
      <c r="P4255">
        <v>0</v>
      </c>
      <c r="Q4255">
        <v>0</v>
      </c>
      <c r="R4255">
        <v>0</v>
      </c>
      <c r="S4255">
        <v>90</v>
      </c>
      <c r="T4255">
        <v>255</v>
      </c>
      <c r="U4255">
        <v>10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</row>
    <row r="4256" spans="1:30" x14ac:dyDescent="0.2">
      <c r="A4256" s="64"/>
      <c r="B4256">
        <v>2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0</v>
      </c>
      <c r="P4256">
        <v>0</v>
      </c>
      <c r="Q4256">
        <v>0</v>
      </c>
      <c r="R4256">
        <v>0</v>
      </c>
      <c r="S4256">
        <v>118</v>
      </c>
      <c r="T4256">
        <v>253</v>
      </c>
      <c r="U4256">
        <v>99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</row>
    <row r="4257" spans="1:33" x14ac:dyDescent="0.2">
      <c r="A4257" s="64"/>
      <c r="B4257">
        <v>21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</v>
      </c>
      <c r="N4257">
        <v>0</v>
      </c>
      <c r="O4257">
        <v>0</v>
      </c>
      <c r="P4257">
        <v>0</v>
      </c>
      <c r="Q4257">
        <v>0</v>
      </c>
      <c r="R4257">
        <v>0</v>
      </c>
      <c r="S4257">
        <v>199</v>
      </c>
      <c r="T4257">
        <v>253</v>
      </c>
      <c r="U4257">
        <v>99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</row>
    <row r="4258" spans="1:33" x14ac:dyDescent="0.2">
      <c r="A4258" s="64"/>
      <c r="B4258">
        <v>22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0</v>
      </c>
      <c r="P4258">
        <v>0</v>
      </c>
      <c r="Q4258">
        <v>0</v>
      </c>
      <c r="R4258">
        <v>0</v>
      </c>
      <c r="S4258">
        <v>199</v>
      </c>
      <c r="T4258">
        <v>253</v>
      </c>
      <c r="U4258">
        <v>99</v>
      </c>
      <c r="V4258">
        <v>0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</row>
    <row r="4259" spans="1:33" x14ac:dyDescent="0.2">
      <c r="A4259" s="64"/>
      <c r="B4259">
        <v>23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</v>
      </c>
      <c r="N4259">
        <v>0</v>
      </c>
      <c r="O4259">
        <v>0</v>
      </c>
      <c r="P4259">
        <v>0</v>
      </c>
      <c r="Q4259">
        <v>0</v>
      </c>
      <c r="R4259">
        <v>0</v>
      </c>
      <c r="S4259">
        <v>199</v>
      </c>
      <c r="T4259">
        <v>253</v>
      </c>
      <c r="U4259">
        <v>99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</row>
    <row r="4260" spans="1:33" x14ac:dyDescent="0.2">
      <c r="A4260" s="64"/>
      <c r="B4260">
        <v>24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199</v>
      </c>
      <c r="T4260">
        <v>253</v>
      </c>
      <c r="U4260">
        <v>99</v>
      </c>
      <c r="V4260">
        <v>0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</row>
    <row r="4261" spans="1:33" x14ac:dyDescent="0.2">
      <c r="A4261" s="64"/>
      <c r="B4261">
        <v>25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146</v>
      </c>
      <c r="T4261">
        <v>253</v>
      </c>
      <c r="U4261">
        <v>153</v>
      </c>
      <c r="V4261">
        <v>3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0</v>
      </c>
      <c r="AC4261">
        <v>0</v>
      </c>
      <c r="AD4261">
        <v>0</v>
      </c>
    </row>
    <row r="4262" spans="1:33" x14ac:dyDescent="0.2">
      <c r="A4262" s="64"/>
      <c r="B4262">
        <v>26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74</v>
      </c>
      <c r="T4262">
        <v>250</v>
      </c>
      <c r="U4262">
        <v>253</v>
      </c>
      <c r="V4262">
        <v>85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</row>
    <row r="4263" spans="1:33" x14ac:dyDescent="0.2">
      <c r="A4263" s="64"/>
      <c r="B4263">
        <v>27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232</v>
      </c>
      <c r="U4263">
        <v>253</v>
      </c>
      <c r="V4263">
        <v>176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</row>
    <row r="4264" spans="1:33" x14ac:dyDescent="0.2">
      <c r="A4264" s="64"/>
      <c r="B4264">
        <v>28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135</v>
      </c>
      <c r="U4264">
        <v>253</v>
      </c>
      <c r="V4264">
        <v>128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</row>
    <row r="4265" spans="1:33" x14ac:dyDescent="0.2">
      <c r="A4265" s="64"/>
    </row>
    <row r="4266" spans="1:33" x14ac:dyDescent="0.2">
      <c r="A4266" s="64">
        <v>143</v>
      </c>
      <c r="C4266">
        <v>1</v>
      </c>
      <c r="D4266">
        <v>2</v>
      </c>
      <c r="E4266">
        <v>3</v>
      </c>
      <c r="F4266">
        <v>4</v>
      </c>
      <c r="G4266">
        <v>5</v>
      </c>
      <c r="H4266">
        <v>6</v>
      </c>
      <c r="I4266">
        <v>7</v>
      </c>
      <c r="J4266">
        <v>8</v>
      </c>
      <c r="K4266">
        <v>9</v>
      </c>
      <c r="L4266">
        <v>10</v>
      </c>
      <c r="M4266">
        <v>11</v>
      </c>
      <c r="N4266">
        <v>12</v>
      </c>
      <c r="O4266">
        <v>13</v>
      </c>
      <c r="P4266">
        <v>14</v>
      </c>
      <c r="Q4266">
        <v>15</v>
      </c>
      <c r="R4266">
        <v>16</v>
      </c>
      <c r="S4266">
        <v>17</v>
      </c>
      <c r="T4266">
        <v>18</v>
      </c>
      <c r="U4266">
        <v>19</v>
      </c>
      <c r="V4266">
        <v>20</v>
      </c>
      <c r="W4266">
        <v>21</v>
      </c>
      <c r="X4266">
        <v>22</v>
      </c>
      <c r="Y4266">
        <v>23</v>
      </c>
      <c r="Z4266">
        <v>24</v>
      </c>
      <c r="AA4266">
        <v>25</v>
      </c>
      <c r="AB4266">
        <v>26</v>
      </c>
      <c r="AC4266">
        <v>27</v>
      </c>
      <c r="AD4266">
        <v>28</v>
      </c>
    </row>
    <row r="4267" spans="1:33" x14ac:dyDescent="0.2">
      <c r="A4267" s="64"/>
      <c r="B4267">
        <v>1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G4267">
        <v>3</v>
      </c>
    </row>
    <row r="4268" spans="1:33" x14ac:dyDescent="0.2">
      <c r="A4268" s="64"/>
      <c r="B4268">
        <v>2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</row>
    <row r="4269" spans="1:33" x14ac:dyDescent="0.2">
      <c r="A4269" s="64"/>
      <c r="B4269">
        <v>3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</row>
    <row r="4270" spans="1:33" x14ac:dyDescent="0.2">
      <c r="A4270" s="64"/>
      <c r="B4270">
        <v>4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</row>
    <row r="4271" spans="1:33" x14ac:dyDescent="0.2">
      <c r="A4271" s="64"/>
      <c r="B4271">
        <v>5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</row>
    <row r="4272" spans="1:33" x14ac:dyDescent="0.2">
      <c r="A4272" s="64"/>
      <c r="B4272">
        <v>6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2</v>
      </c>
      <c r="J4272">
        <v>13</v>
      </c>
      <c r="K4272">
        <v>100</v>
      </c>
      <c r="L4272">
        <v>133</v>
      </c>
      <c r="M4272">
        <v>232</v>
      </c>
      <c r="N4272">
        <v>254</v>
      </c>
      <c r="O4272">
        <v>254</v>
      </c>
      <c r="P4272">
        <v>254</v>
      </c>
      <c r="Q4272">
        <v>134</v>
      </c>
      <c r="R4272">
        <v>63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0</v>
      </c>
      <c r="AA4272">
        <v>0</v>
      </c>
      <c r="AB4272">
        <v>0</v>
      </c>
      <c r="AC4272">
        <v>0</v>
      </c>
      <c r="AD4272">
        <v>0</v>
      </c>
    </row>
    <row r="4273" spans="1:30" x14ac:dyDescent="0.2">
      <c r="A4273" s="64"/>
      <c r="B4273">
        <v>7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3</v>
      </c>
      <c r="I4273">
        <v>58</v>
      </c>
      <c r="J4273">
        <v>253</v>
      </c>
      <c r="K4273">
        <v>253</v>
      </c>
      <c r="L4273">
        <v>253</v>
      </c>
      <c r="M4273">
        <v>245</v>
      </c>
      <c r="N4273">
        <v>229</v>
      </c>
      <c r="O4273">
        <v>229</v>
      </c>
      <c r="P4273">
        <v>229</v>
      </c>
      <c r="Q4273">
        <v>254</v>
      </c>
      <c r="R4273">
        <v>243</v>
      </c>
      <c r="S4273">
        <v>128</v>
      </c>
      <c r="T4273">
        <v>9</v>
      </c>
      <c r="U4273">
        <v>0</v>
      </c>
      <c r="V4273">
        <v>0</v>
      </c>
      <c r="W4273">
        <v>0</v>
      </c>
      <c r="X4273">
        <v>0</v>
      </c>
      <c r="Y4273">
        <v>0</v>
      </c>
      <c r="Z4273">
        <v>0</v>
      </c>
      <c r="AA4273">
        <v>0</v>
      </c>
      <c r="AB4273">
        <v>0</v>
      </c>
      <c r="AC4273">
        <v>0</v>
      </c>
      <c r="AD4273">
        <v>0</v>
      </c>
    </row>
    <row r="4274" spans="1:30" x14ac:dyDescent="0.2">
      <c r="A4274" s="64"/>
      <c r="B4274">
        <v>8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42</v>
      </c>
      <c r="I4274">
        <v>253</v>
      </c>
      <c r="J4274">
        <v>229</v>
      </c>
      <c r="K4274">
        <v>188</v>
      </c>
      <c r="L4274">
        <v>96</v>
      </c>
      <c r="M4274">
        <v>64</v>
      </c>
      <c r="N4274">
        <v>0</v>
      </c>
      <c r="O4274">
        <v>0</v>
      </c>
      <c r="P4274">
        <v>0</v>
      </c>
      <c r="Q4274">
        <v>160</v>
      </c>
      <c r="R4274">
        <v>238</v>
      </c>
      <c r="S4274">
        <v>253</v>
      </c>
      <c r="T4274">
        <v>166</v>
      </c>
      <c r="U4274">
        <v>11</v>
      </c>
      <c r="V4274">
        <v>0</v>
      </c>
      <c r="W4274">
        <v>0</v>
      </c>
      <c r="X4274">
        <v>0</v>
      </c>
      <c r="Y4274">
        <v>0</v>
      </c>
      <c r="Z4274">
        <v>0</v>
      </c>
      <c r="AA4274">
        <v>0</v>
      </c>
      <c r="AB4274">
        <v>0</v>
      </c>
      <c r="AC4274">
        <v>0</v>
      </c>
      <c r="AD4274">
        <v>0</v>
      </c>
    </row>
    <row r="4275" spans="1:30" x14ac:dyDescent="0.2">
      <c r="A4275" s="64"/>
      <c r="B4275">
        <v>9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145</v>
      </c>
      <c r="I4275">
        <v>253</v>
      </c>
      <c r="J4275">
        <v>84</v>
      </c>
      <c r="K4275">
        <v>0</v>
      </c>
      <c r="L4275">
        <v>0</v>
      </c>
      <c r="M4275">
        <v>0</v>
      </c>
      <c r="N4275">
        <v>0</v>
      </c>
      <c r="O4275">
        <v>0</v>
      </c>
      <c r="P4275">
        <v>0</v>
      </c>
      <c r="Q4275">
        <v>0</v>
      </c>
      <c r="R4275">
        <v>60</v>
      </c>
      <c r="S4275">
        <v>235</v>
      </c>
      <c r="T4275">
        <v>253</v>
      </c>
      <c r="U4275">
        <v>152</v>
      </c>
      <c r="V4275">
        <v>0</v>
      </c>
      <c r="W4275">
        <v>0</v>
      </c>
      <c r="X4275">
        <v>0</v>
      </c>
      <c r="Y4275">
        <v>0</v>
      </c>
      <c r="Z4275">
        <v>0</v>
      </c>
      <c r="AA4275">
        <v>0</v>
      </c>
      <c r="AB4275">
        <v>0</v>
      </c>
      <c r="AC4275">
        <v>0</v>
      </c>
      <c r="AD4275">
        <v>0</v>
      </c>
    </row>
    <row r="4276" spans="1:30" x14ac:dyDescent="0.2">
      <c r="A4276" s="64"/>
      <c r="B4276">
        <v>1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117</v>
      </c>
      <c r="I4276">
        <v>253</v>
      </c>
      <c r="J4276">
        <v>84</v>
      </c>
      <c r="K4276">
        <v>0</v>
      </c>
      <c r="L4276">
        <v>0</v>
      </c>
      <c r="M4276">
        <v>0</v>
      </c>
      <c r="N4276">
        <v>0</v>
      </c>
      <c r="O4276">
        <v>0</v>
      </c>
      <c r="P4276">
        <v>0</v>
      </c>
      <c r="Q4276">
        <v>0</v>
      </c>
      <c r="R4276">
        <v>0</v>
      </c>
      <c r="S4276">
        <v>62</v>
      </c>
      <c r="T4276">
        <v>233</v>
      </c>
      <c r="U4276">
        <v>236</v>
      </c>
      <c r="V4276">
        <v>43</v>
      </c>
      <c r="W4276">
        <v>0</v>
      </c>
      <c r="X4276">
        <v>0</v>
      </c>
      <c r="Y4276">
        <v>0</v>
      </c>
      <c r="Z4276">
        <v>0</v>
      </c>
      <c r="AA4276">
        <v>0</v>
      </c>
      <c r="AB4276">
        <v>0</v>
      </c>
      <c r="AC4276">
        <v>0</v>
      </c>
      <c r="AD4276">
        <v>0</v>
      </c>
    </row>
    <row r="4277" spans="1:30" x14ac:dyDescent="0.2">
      <c r="A4277" s="64"/>
      <c r="B4277">
        <v>11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18</v>
      </c>
      <c r="I4277">
        <v>163</v>
      </c>
      <c r="J4277">
        <v>20</v>
      </c>
      <c r="K4277">
        <v>0</v>
      </c>
      <c r="L4277">
        <v>0</v>
      </c>
      <c r="M4277">
        <v>0</v>
      </c>
      <c r="N4277">
        <v>0</v>
      </c>
      <c r="O4277">
        <v>0</v>
      </c>
      <c r="P4277">
        <v>0</v>
      </c>
      <c r="Q4277">
        <v>0</v>
      </c>
      <c r="R4277">
        <v>0</v>
      </c>
      <c r="S4277">
        <v>0</v>
      </c>
      <c r="T4277">
        <v>169</v>
      </c>
      <c r="U4277">
        <v>253</v>
      </c>
      <c r="V4277">
        <v>60</v>
      </c>
      <c r="W4277">
        <v>0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</row>
    <row r="4278" spans="1:30" x14ac:dyDescent="0.2">
      <c r="A4278" s="64"/>
      <c r="B4278">
        <v>12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0</v>
      </c>
      <c r="M4278">
        <v>0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0</v>
      </c>
      <c r="T4278">
        <v>169</v>
      </c>
      <c r="U4278">
        <v>253</v>
      </c>
      <c r="V4278">
        <v>60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</row>
    <row r="4279" spans="1:30" x14ac:dyDescent="0.2">
      <c r="A4279" s="64"/>
      <c r="B4279">
        <v>13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</v>
      </c>
      <c r="N4279">
        <v>0</v>
      </c>
      <c r="O4279">
        <v>0</v>
      </c>
      <c r="P4279">
        <v>0</v>
      </c>
      <c r="Q4279">
        <v>0</v>
      </c>
      <c r="R4279">
        <v>0</v>
      </c>
      <c r="S4279">
        <v>14</v>
      </c>
      <c r="T4279">
        <v>202</v>
      </c>
      <c r="U4279">
        <v>230</v>
      </c>
      <c r="V4279">
        <v>37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</row>
    <row r="4280" spans="1:30" x14ac:dyDescent="0.2">
      <c r="A4280" s="64"/>
      <c r="B4280">
        <v>14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</v>
      </c>
      <c r="N4280">
        <v>0</v>
      </c>
      <c r="O4280">
        <v>0</v>
      </c>
      <c r="P4280">
        <v>0</v>
      </c>
      <c r="Q4280">
        <v>0</v>
      </c>
      <c r="R4280">
        <v>0</v>
      </c>
      <c r="S4280">
        <v>89</v>
      </c>
      <c r="T4280">
        <v>253</v>
      </c>
      <c r="U4280">
        <v>193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</row>
    <row r="4281" spans="1:30" x14ac:dyDescent="0.2">
      <c r="A4281" s="64"/>
      <c r="B4281">
        <v>15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0</v>
      </c>
      <c r="N4281">
        <v>0</v>
      </c>
      <c r="O4281">
        <v>0</v>
      </c>
      <c r="P4281">
        <v>0</v>
      </c>
      <c r="Q4281">
        <v>0</v>
      </c>
      <c r="R4281">
        <v>82</v>
      </c>
      <c r="S4281">
        <v>249</v>
      </c>
      <c r="T4281">
        <v>253</v>
      </c>
      <c r="U4281">
        <v>77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</row>
    <row r="4282" spans="1:30" x14ac:dyDescent="0.2">
      <c r="A4282" s="64"/>
      <c r="B4282">
        <v>16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0</v>
      </c>
      <c r="M4282">
        <v>0</v>
      </c>
      <c r="N4282">
        <v>0</v>
      </c>
      <c r="O4282">
        <v>0</v>
      </c>
      <c r="P4282">
        <v>128</v>
      </c>
      <c r="Q4282">
        <v>198</v>
      </c>
      <c r="R4282">
        <v>254</v>
      </c>
      <c r="S4282">
        <v>254</v>
      </c>
      <c r="T4282">
        <v>255</v>
      </c>
      <c r="U4282">
        <v>167</v>
      </c>
      <c r="V4282">
        <v>41</v>
      </c>
      <c r="W4282">
        <v>3</v>
      </c>
      <c r="X4282">
        <v>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</row>
    <row r="4283" spans="1:30" x14ac:dyDescent="0.2">
      <c r="A4283" s="64"/>
      <c r="B4283">
        <v>17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0</v>
      </c>
      <c r="K4283">
        <v>0</v>
      </c>
      <c r="L4283">
        <v>0</v>
      </c>
      <c r="M4283">
        <v>0</v>
      </c>
      <c r="N4283">
        <v>0</v>
      </c>
      <c r="O4283">
        <v>121</v>
      </c>
      <c r="P4283">
        <v>249</v>
      </c>
      <c r="Q4283">
        <v>254</v>
      </c>
      <c r="R4283">
        <v>251</v>
      </c>
      <c r="S4283">
        <v>229</v>
      </c>
      <c r="T4283">
        <v>234</v>
      </c>
      <c r="U4283">
        <v>253</v>
      </c>
      <c r="V4283">
        <v>253</v>
      </c>
      <c r="W4283">
        <v>68</v>
      </c>
      <c r="X4283">
        <v>4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0</v>
      </c>
    </row>
    <row r="4284" spans="1:30" x14ac:dyDescent="0.2">
      <c r="A4284" s="64"/>
      <c r="B4284">
        <v>18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</v>
      </c>
      <c r="N4284">
        <v>0</v>
      </c>
      <c r="O4284">
        <v>94</v>
      </c>
      <c r="P4284">
        <v>252</v>
      </c>
      <c r="Q4284">
        <v>212</v>
      </c>
      <c r="R4284">
        <v>87</v>
      </c>
      <c r="S4284">
        <v>0</v>
      </c>
      <c r="T4284">
        <v>19</v>
      </c>
      <c r="U4284">
        <v>96</v>
      </c>
      <c r="V4284">
        <v>216</v>
      </c>
      <c r="W4284">
        <v>253</v>
      </c>
      <c r="X4284">
        <v>111</v>
      </c>
      <c r="Y4284">
        <v>0</v>
      </c>
      <c r="Z4284">
        <v>0</v>
      </c>
      <c r="AA4284">
        <v>0</v>
      </c>
      <c r="AB4284">
        <v>0</v>
      </c>
      <c r="AC4284">
        <v>0</v>
      </c>
      <c r="AD4284">
        <v>0</v>
      </c>
    </row>
    <row r="4285" spans="1:30" x14ac:dyDescent="0.2">
      <c r="A4285" s="64"/>
      <c r="B4285">
        <v>19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0</v>
      </c>
      <c r="N4285">
        <v>0</v>
      </c>
      <c r="O4285">
        <v>0</v>
      </c>
      <c r="P4285">
        <v>81</v>
      </c>
      <c r="Q4285">
        <v>0</v>
      </c>
      <c r="R4285">
        <v>0</v>
      </c>
      <c r="S4285">
        <v>0</v>
      </c>
      <c r="T4285">
        <v>0</v>
      </c>
      <c r="U4285">
        <v>0</v>
      </c>
      <c r="V4285">
        <v>113</v>
      </c>
      <c r="W4285">
        <v>253</v>
      </c>
      <c r="X4285">
        <v>221</v>
      </c>
      <c r="Y4285">
        <v>16</v>
      </c>
      <c r="Z4285">
        <v>0</v>
      </c>
      <c r="AA4285">
        <v>0</v>
      </c>
      <c r="AB4285">
        <v>0</v>
      </c>
      <c r="AC4285">
        <v>0</v>
      </c>
      <c r="AD4285">
        <v>0</v>
      </c>
    </row>
    <row r="4286" spans="1:30" x14ac:dyDescent="0.2">
      <c r="A4286" s="64"/>
      <c r="B4286">
        <v>2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0</v>
      </c>
      <c r="M4286">
        <v>0</v>
      </c>
      <c r="N4286">
        <v>0</v>
      </c>
      <c r="O4286">
        <v>0</v>
      </c>
      <c r="P4286">
        <v>0</v>
      </c>
      <c r="Q4286">
        <v>0</v>
      </c>
      <c r="R4286">
        <v>0</v>
      </c>
      <c r="S4286">
        <v>0</v>
      </c>
      <c r="T4286">
        <v>0</v>
      </c>
      <c r="U4286">
        <v>0</v>
      </c>
      <c r="V4286">
        <v>73</v>
      </c>
      <c r="W4286">
        <v>253</v>
      </c>
      <c r="X4286">
        <v>253</v>
      </c>
      <c r="Y4286">
        <v>24</v>
      </c>
      <c r="Z4286">
        <v>0</v>
      </c>
      <c r="AA4286">
        <v>0</v>
      </c>
      <c r="AB4286">
        <v>0</v>
      </c>
      <c r="AC4286">
        <v>0</v>
      </c>
      <c r="AD4286">
        <v>0</v>
      </c>
    </row>
    <row r="4287" spans="1:30" x14ac:dyDescent="0.2">
      <c r="A4287" s="64"/>
      <c r="B4287">
        <v>21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0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0</v>
      </c>
      <c r="V4287">
        <v>165</v>
      </c>
      <c r="W4287">
        <v>253</v>
      </c>
      <c r="X4287">
        <v>225</v>
      </c>
      <c r="Y4287">
        <v>17</v>
      </c>
      <c r="Z4287">
        <v>0</v>
      </c>
      <c r="AA4287">
        <v>0</v>
      </c>
      <c r="AB4287">
        <v>0</v>
      </c>
      <c r="AC4287">
        <v>0</v>
      </c>
      <c r="AD4287">
        <v>0</v>
      </c>
    </row>
    <row r="4288" spans="1:30" x14ac:dyDescent="0.2">
      <c r="A4288" s="64"/>
      <c r="B4288">
        <v>22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0</v>
      </c>
      <c r="I4288">
        <v>0</v>
      </c>
      <c r="J4288">
        <v>0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0</v>
      </c>
      <c r="Q4288">
        <v>0</v>
      </c>
      <c r="R4288">
        <v>0</v>
      </c>
      <c r="S4288">
        <v>0</v>
      </c>
      <c r="T4288">
        <v>0</v>
      </c>
      <c r="U4288">
        <v>91</v>
      </c>
      <c r="V4288">
        <v>242</v>
      </c>
      <c r="W4288">
        <v>253</v>
      </c>
      <c r="X4288">
        <v>116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</row>
    <row r="4289" spans="1:33" x14ac:dyDescent="0.2">
      <c r="A4289" s="64"/>
      <c r="B4289">
        <v>23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0</v>
      </c>
      <c r="I4289">
        <v>0</v>
      </c>
      <c r="J4289">
        <v>19</v>
      </c>
      <c r="K4289">
        <v>28</v>
      </c>
      <c r="L4289">
        <v>0</v>
      </c>
      <c r="M4289">
        <v>0</v>
      </c>
      <c r="N4289">
        <v>0</v>
      </c>
      <c r="O4289">
        <v>0</v>
      </c>
      <c r="P4289">
        <v>0</v>
      </c>
      <c r="Q4289">
        <v>5</v>
      </c>
      <c r="R4289">
        <v>98</v>
      </c>
      <c r="S4289">
        <v>98</v>
      </c>
      <c r="T4289">
        <v>178</v>
      </c>
      <c r="U4289">
        <v>243</v>
      </c>
      <c r="V4289">
        <v>253</v>
      </c>
      <c r="W4289">
        <v>134</v>
      </c>
      <c r="X4289">
        <v>5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</row>
    <row r="4290" spans="1:33" x14ac:dyDescent="0.2">
      <c r="A4290" s="64"/>
      <c r="B4290">
        <v>24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0</v>
      </c>
      <c r="I4290">
        <v>0</v>
      </c>
      <c r="J4290">
        <v>49</v>
      </c>
      <c r="K4290">
        <v>237</v>
      </c>
      <c r="L4290">
        <v>137</v>
      </c>
      <c r="M4290">
        <v>110</v>
      </c>
      <c r="N4290">
        <v>110</v>
      </c>
      <c r="O4290">
        <v>219</v>
      </c>
      <c r="P4290">
        <v>230</v>
      </c>
      <c r="Q4290">
        <v>232</v>
      </c>
      <c r="R4290">
        <v>253</v>
      </c>
      <c r="S4290">
        <v>253</v>
      </c>
      <c r="T4290">
        <v>180</v>
      </c>
      <c r="U4290">
        <v>58</v>
      </c>
      <c r="V4290">
        <v>24</v>
      </c>
      <c r="W4290">
        <v>5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</row>
    <row r="4291" spans="1:33" x14ac:dyDescent="0.2">
      <c r="A4291" s="64"/>
      <c r="B4291">
        <v>25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26</v>
      </c>
      <c r="K4291">
        <v>132</v>
      </c>
      <c r="L4291">
        <v>225</v>
      </c>
      <c r="M4291">
        <v>253</v>
      </c>
      <c r="N4291">
        <v>253</v>
      </c>
      <c r="O4291">
        <v>253</v>
      </c>
      <c r="P4291">
        <v>195</v>
      </c>
      <c r="Q4291">
        <v>132</v>
      </c>
      <c r="R4291">
        <v>132</v>
      </c>
      <c r="S4291">
        <v>57</v>
      </c>
      <c r="T4291">
        <v>4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0</v>
      </c>
    </row>
    <row r="4292" spans="1:33" x14ac:dyDescent="0.2">
      <c r="A4292" s="64"/>
      <c r="B4292">
        <v>26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</row>
    <row r="4293" spans="1:33" x14ac:dyDescent="0.2">
      <c r="A4293" s="64"/>
      <c r="B4293">
        <v>27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</row>
    <row r="4294" spans="1:33" x14ac:dyDescent="0.2">
      <c r="A4294" s="64"/>
      <c r="B4294">
        <v>28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</row>
    <row r="4295" spans="1:33" x14ac:dyDescent="0.2">
      <c r="A4295" s="64"/>
    </row>
    <row r="4296" spans="1:33" x14ac:dyDescent="0.2">
      <c r="A4296" s="64">
        <v>144</v>
      </c>
      <c r="C4296">
        <v>1</v>
      </c>
      <c r="D4296">
        <v>2</v>
      </c>
      <c r="E4296">
        <v>3</v>
      </c>
      <c r="F4296">
        <v>4</v>
      </c>
      <c r="G4296">
        <v>5</v>
      </c>
      <c r="H4296">
        <v>6</v>
      </c>
      <c r="I4296">
        <v>7</v>
      </c>
      <c r="J4296">
        <v>8</v>
      </c>
      <c r="K4296">
        <v>9</v>
      </c>
      <c r="L4296">
        <v>10</v>
      </c>
      <c r="M4296">
        <v>11</v>
      </c>
      <c r="N4296">
        <v>12</v>
      </c>
      <c r="O4296">
        <v>13</v>
      </c>
      <c r="P4296">
        <v>14</v>
      </c>
      <c r="Q4296">
        <v>15</v>
      </c>
      <c r="R4296">
        <v>16</v>
      </c>
      <c r="S4296">
        <v>17</v>
      </c>
      <c r="T4296">
        <v>18</v>
      </c>
      <c r="U4296">
        <v>19</v>
      </c>
      <c r="V4296">
        <v>20</v>
      </c>
      <c r="W4296">
        <v>21</v>
      </c>
      <c r="X4296">
        <v>22</v>
      </c>
      <c r="Y4296">
        <v>23</v>
      </c>
      <c r="Z4296">
        <v>24</v>
      </c>
      <c r="AA4296">
        <v>25</v>
      </c>
      <c r="AB4296">
        <v>26</v>
      </c>
      <c r="AC4296">
        <v>27</v>
      </c>
      <c r="AD4296">
        <v>28</v>
      </c>
    </row>
    <row r="4297" spans="1:33" x14ac:dyDescent="0.2">
      <c r="A4297" s="64"/>
      <c r="B4297">
        <v>1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G4297">
        <v>1</v>
      </c>
    </row>
    <row r="4298" spans="1:33" x14ac:dyDescent="0.2">
      <c r="A4298" s="64"/>
      <c r="B4298">
        <v>2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</row>
    <row r="4299" spans="1:33" x14ac:dyDescent="0.2">
      <c r="A4299" s="64"/>
      <c r="B4299">
        <v>3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</row>
    <row r="4300" spans="1:33" x14ac:dyDescent="0.2">
      <c r="A4300" s="64"/>
      <c r="B4300">
        <v>4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</row>
    <row r="4301" spans="1:33" x14ac:dyDescent="0.2">
      <c r="A4301" s="64"/>
      <c r="B4301">
        <v>5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7</v>
      </c>
      <c r="R4301">
        <v>170</v>
      </c>
      <c r="S4301">
        <v>119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</row>
    <row r="4302" spans="1:33" x14ac:dyDescent="0.2">
      <c r="A4302" s="64"/>
      <c r="B4302">
        <v>6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125</v>
      </c>
      <c r="R4302">
        <v>253</v>
      </c>
      <c r="S4302">
        <v>101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</row>
    <row r="4303" spans="1:33" x14ac:dyDescent="0.2">
      <c r="A4303" s="64"/>
      <c r="B4303">
        <v>7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0</v>
      </c>
      <c r="O4303">
        <v>0</v>
      </c>
      <c r="P4303">
        <v>0</v>
      </c>
      <c r="Q4303">
        <v>207</v>
      </c>
      <c r="R4303">
        <v>253</v>
      </c>
      <c r="S4303">
        <v>93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</row>
    <row r="4304" spans="1:33" x14ac:dyDescent="0.2">
      <c r="A4304" s="64"/>
      <c r="B4304">
        <v>8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0</v>
      </c>
      <c r="N4304">
        <v>0</v>
      </c>
      <c r="O4304">
        <v>0</v>
      </c>
      <c r="P4304">
        <v>0</v>
      </c>
      <c r="Q4304">
        <v>207</v>
      </c>
      <c r="R4304">
        <v>253</v>
      </c>
      <c r="S4304">
        <v>93</v>
      </c>
      <c r="T4304">
        <v>0</v>
      </c>
      <c r="U4304">
        <v>0</v>
      </c>
      <c r="V4304">
        <v>0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0</v>
      </c>
    </row>
    <row r="4305" spans="1:30" x14ac:dyDescent="0.2">
      <c r="A4305" s="64"/>
      <c r="B4305">
        <v>9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0</v>
      </c>
      <c r="M4305">
        <v>0</v>
      </c>
      <c r="N4305">
        <v>0</v>
      </c>
      <c r="O4305">
        <v>0</v>
      </c>
      <c r="P4305">
        <v>0</v>
      </c>
      <c r="Q4305">
        <v>208</v>
      </c>
      <c r="R4305">
        <v>254</v>
      </c>
      <c r="S4305">
        <v>93</v>
      </c>
      <c r="T4305">
        <v>0</v>
      </c>
      <c r="U4305">
        <v>0</v>
      </c>
      <c r="V4305">
        <v>0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</row>
    <row r="4306" spans="1:30" x14ac:dyDescent="0.2">
      <c r="A4306" s="64"/>
      <c r="B4306">
        <v>1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0</v>
      </c>
      <c r="L4306">
        <v>0</v>
      </c>
      <c r="M4306">
        <v>0</v>
      </c>
      <c r="N4306">
        <v>0</v>
      </c>
      <c r="O4306">
        <v>0</v>
      </c>
      <c r="P4306">
        <v>0</v>
      </c>
      <c r="Q4306">
        <v>207</v>
      </c>
      <c r="R4306">
        <v>253</v>
      </c>
      <c r="S4306">
        <v>93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</row>
    <row r="4307" spans="1:30" x14ac:dyDescent="0.2">
      <c r="A4307" s="64"/>
      <c r="B4307">
        <v>11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0</v>
      </c>
      <c r="J4307">
        <v>0</v>
      </c>
      <c r="K4307">
        <v>0</v>
      </c>
      <c r="L4307">
        <v>0</v>
      </c>
      <c r="M4307">
        <v>0</v>
      </c>
      <c r="N4307">
        <v>0</v>
      </c>
      <c r="O4307">
        <v>0</v>
      </c>
      <c r="P4307">
        <v>0</v>
      </c>
      <c r="Q4307">
        <v>207</v>
      </c>
      <c r="R4307">
        <v>253</v>
      </c>
      <c r="S4307">
        <v>93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</row>
    <row r="4308" spans="1:30" x14ac:dyDescent="0.2">
      <c r="A4308" s="64"/>
      <c r="B4308">
        <v>12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0</v>
      </c>
      <c r="K4308">
        <v>0</v>
      </c>
      <c r="L4308">
        <v>0</v>
      </c>
      <c r="M4308">
        <v>0</v>
      </c>
      <c r="N4308">
        <v>0</v>
      </c>
      <c r="O4308">
        <v>0</v>
      </c>
      <c r="P4308">
        <v>17</v>
      </c>
      <c r="Q4308">
        <v>224</v>
      </c>
      <c r="R4308">
        <v>253</v>
      </c>
      <c r="S4308">
        <v>93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</row>
    <row r="4309" spans="1:30" x14ac:dyDescent="0.2">
      <c r="A4309" s="64"/>
      <c r="B4309">
        <v>13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0</v>
      </c>
      <c r="L4309">
        <v>0</v>
      </c>
      <c r="M4309">
        <v>0</v>
      </c>
      <c r="N4309">
        <v>0</v>
      </c>
      <c r="O4309">
        <v>0</v>
      </c>
      <c r="P4309">
        <v>47</v>
      </c>
      <c r="Q4309">
        <v>254</v>
      </c>
      <c r="R4309">
        <v>254</v>
      </c>
      <c r="S4309">
        <v>93</v>
      </c>
      <c r="T4309">
        <v>0</v>
      </c>
      <c r="U4309">
        <v>0</v>
      </c>
      <c r="V4309">
        <v>0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</row>
    <row r="4310" spans="1:30" x14ac:dyDescent="0.2">
      <c r="A4310" s="64"/>
      <c r="B4310">
        <v>14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0</v>
      </c>
      <c r="L4310">
        <v>0</v>
      </c>
      <c r="M4310">
        <v>0</v>
      </c>
      <c r="N4310">
        <v>0</v>
      </c>
      <c r="O4310">
        <v>0</v>
      </c>
      <c r="P4310">
        <v>64</v>
      </c>
      <c r="Q4310">
        <v>253</v>
      </c>
      <c r="R4310">
        <v>253</v>
      </c>
      <c r="S4310">
        <v>9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</row>
    <row r="4311" spans="1:30" x14ac:dyDescent="0.2">
      <c r="A4311" s="64"/>
      <c r="B4311">
        <v>15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</v>
      </c>
      <c r="N4311">
        <v>0</v>
      </c>
      <c r="O4311">
        <v>0</v>
      </c>
      <c r="P4311">
        <v>147</v>
      </c>
      <c r="Q4311">
        <v>253</v>
      </c>
      <c r="R4311">
        <v>177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</row>
    <row r="4312" spans="1:30" x14ac:dyDescent="0.2">
      <c r="A4312" s="64"/>
      <c r="B4312">
        <v>16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0</v>
      </c>
      <c r="M4312">
        <v>0</v>
      </c>
      <c r="N4312">
        <v>0</v>
      </c>
      <c r="O4312">
        <v>0</v>
      </c>
      <c r="P4312">
        <v>230</v>
      </c>
      <c r="Q4312">
        <v>253</v>
      </c>
      <c r="R4312">
        <v>94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</row>
    <row r="4313" spans="1:30" x14ac:dyDescent="0.2">
      <c r="A4313" s="64"/>
      <c r="B4313">
        <v>17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0</v>
      </c>
      <c r="N4313">
        <v>0</v>
      </c>
      <c r="O4313">
        <v>45</v>
      </c>
      <c r="P4313">
        <v>245</v>
      </c>
      <c r="Q4313">
        <v>254</v>
      </c>
      <c r="R4313">
        <v>69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</row>
    <row r="4314" spans="1:30" x14ac:dyDescent="0.2">
      <c r="A4314" s="64"/>
      <c r="B4314">
        <v>18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170</v>
      </c>
      <c r="P4314">
        <v>253</v>
      </c>
      <c r="Q4314">
        <v>232</v>
      </c>
      <c r="R4314">
        <v>6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</row>
    <row r="4315" spans="1:30" x14ac:dyDescent="0.2">
      <c r="A4315" s="64"/>
      <c r="B4315">
        <v>19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254</v>
      </c>
      <c r="P4315">
        <v>253</v>
      </c>
      <c r="Q4315">
        <v>145</v>
      </c>
      <c r="R4315">
        <v>0</v>
      </c>
      <c r="S4315">
        <v>0</v>
      </c>
      <c r="T4315">
        <v>0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C4315">
        <v>0</v>
      </c>
      <c r="AD4315">
        <v>0</v>
      </c>
    </row>
    <row r="4316" spans="1:30" x14ac:dyDescent="0.2">
      <c r="A4316" s="64"/>
      <c r="B4316">
        <v>2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0</v>
      </c>
      <c r="K4316">
        <v>0</v>
      </c>
      <c r="L4316">
        <v>0</v>
      </c>
      <c r="M4316">
        <v>0</v>
      </c>
      <c r="N4316">
        <v>34</v>
      </c>
      <c r="O4316">
        <v>254</v>
      </c>
      <c r="P4316">
        <v>253</v>
      </c>
      <c r="Q4316">
        <v>46</v>
      </c>
      <c r="R4316">
        <v>0</v>
      </c>
      <c r="S4316">
        <v>0</v>
      </c>
      <c r="T4316">
        <v>0</v>
      </c>
      <c r="U4316">
        <v>0</v>
      </c>
      <c r="V4316">
        <v>0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</row>
    <row r="4317" spans="1:30" x14ac:dyDescent="0.2">
      <c r="A4317" s="64"/>
      <c r="B4317">
        <v>21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0</v>
      </c>
      <c r="K4317">
        <v>0</v>
      </c>
      <c r="L4317">
        <v>0</v>
      </c>
      <c r="M4317">
        <v>0</v>
      </c>
      <c r="N4317">
        <v>119</v>
      </c>
      <c r="O4317">
        <v>255</v>
      </c>
      <c r="P4317">
        <v>241</v>
      </c>
      <c r="Q4317">
        <v>34</v>
      </c>
      <c r="R4317">
        <v>0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</row>
    <row r="4318" spans="1:30" x14ac:dyDescent="0.2">
      <c r="A4318" s="64"/>
      <c r="B4318">
        <v>22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184</v>
      </c>
      <c r="O4318">
        <v>254</v>
      </c>
      <c r="P4318">
        <v>215</v>
      </c>
      <c r="Q4318">
        <v>9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</row>
    <row r="4319" spans="1:30" x14ac:dyDescent="0.2">
      <c r="A4319" s="64"/>
      <c r="B4319">
        <v>23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142</v>
      </c>
      <c r="O4319">
        <v>254</v>
      </c>
      <c r="P4319">
        <v>253</v>
      </c>
      <c r="Q4319">
        <v>46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</row>
    <row r="4320" spans="1:30" x14ac:dyDescent="0.2">
      <c r="A4320" s="64"/>
      <c r="B4320">
        <v>24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25</v>
      </c>
      <c r="O4320">
        <v>254</v>
      </c>
      <c r="P4320">
        <v>168</v>
      </c>
      <c r="Q4320">
        <v>29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</row>
    <row r="4321" spans="1:33" x14ac:dyDescent="0.2">
      <c r="A4321" s="64"/>
      <c r="B4321">
        <v>25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</row>
    <row r="4322" spans="1:33" x14ac:dyDescent="0.2">
      <c r="A4322" s="64"/>
      <c r="B4322">
        <v>26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</row>
    <row r="4323" spans="1:33" x14ac:dyDescent="0.2">
      <c r="A4323" s="64"/>
      <c r="B4323">
        <v>27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</row>
    <row r="4324" spans="1:33" x14ac:dyDescent="0.2">
      <c r="A4324" s="64"/>
      <c r="B4324">
        <v>28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</row>
    <row r="4325" spans="1:33" x14ac:dyDescent="0.2">
      <c r="A4325" s="64"/>
    </row>
    <row r="4326" spans="1:33" x14ac:dyDescent="0.2">
      <c r="A4326" s="64">
        <v>145</v>
      </c>
      <c r="C4326">
        <v>1</v>
      </c>
      <c r="D4326">
        <v>2</v>
      </c>
      <c r="E4326">
        <v>3</v>
      </c>
      <c r="F4326">
        <v>4</v>
      </c>
      <c r="G4326">
        <v>5</v>
      </c>
      <c r="H4326">
        <v>6</v>
      </c>
      <c r="I4326">
        <v>7</v>
      </c>
      <c r="J4326">
        <v>8</v>
      </c>
      <c r="K4326">
        <v>9</v>
      </c>
      <c r="L4326">
        <v>10</v>
      </c>
      <c r="M4326">
        <v>11</v>
      </c>
      <c r="N4326">
        <v>12</v>
      </c>
      <c r="O4326">
        <v>13</v>
      </c>
      <c r="P4326">
        <v>14</v>
      </c>
      <c r="Q4326">
        <v>15</v>
      </c>
      <c r="R4326">
        <v>16</v>
      </c>
      <c r="S4326">
        <v>17</v>
      </c>
      <c r="T4326">
        <v>18</v>
      </c>
      <c r="U4326">
        <v>19</v>
      </c>
      <c r="V4326">
        <v>20</v>
      </c>
      <c r="W4326">
        <v>21</v>
      </c>
      <c r="X4326">
        <v>22</v>
      </c>
      <c r="Y4326">
        <v>23</v>
      </c>
      <c r="Z4326">
        <v>24</v>
      </c>
      <c r="AA4326">
        <v>25</v>
      </c>
      <c r="AB4326">
        <v>26</v>
      </c>
      <c r="AC4326">
        <v>27</v>
      </c>
      <c r="AD4326">
        <v>28</v>
      </c>
    </row>
    <row r="4327" spans="1:33" x14ac:dyDescent="0.2">
      <c r="A4327" s="64"/>
      <c r="B4327">
        <v>1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G4327">
        <v>7</v>
      </c>
    </row>
    <row r="4328" spans="1:33" x14ac:dyDescent="0.2">
      <c r="A4328" s="64"/>
      <c r="B4328">
        <v>2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</row>
    <row r="4329" spans="1:33" x14ac:dyDescent="0.2">
      <c r="A4329" s="64"/>
      <c r="B4329">
        <v>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</row>
    <row r="4330" spans="1:33" x14ac:dyDescent="0.2">
      <c r="A4330" s="64"/>
      <c r="B4330">
        <v>4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</row>
    <row r="4331" spans="1:33" x14ac:dyDescent="0.2">
      <c r="A4331" s="64"/>
      <c r="B4331">
        <v>5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</row>
    <row r="4332" spans="1:33" x14ac:dyDescent="0.2">
      <c r="A4332" s="64"/>
      <c r="B4332">
        <v>6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0</v>
      </c>
    </row>
    <row r="4333" spans="1:33" x14ac:dyDescent="0.2">
      <c r="A4333" s="64"/>
      <c r="B4333">
        <v>7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C4333">
        <v>0</v>
      </c>
      <c r="AD4333">
        <v>0</v>
      </c>
    </row>
    <row r="4334" spans="1:33" x14ac:dyDescent="0.2">
      <c r="A4334" s="64"/>
      <c r="B4334">
        <v>8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</v>
      </c>
      <c r="N4334">
        <v>72</v>
      </c>
      <c r="O4334">
        <v>152</v>
      </c>
      <c r="P4334">
        <v>152</v>
      </c>
      <c r="Q4334">
        <v>193</v>
      </c>
      <c r="R4334">
        <v>214</v>
      </c>
      <c r="S4334">
        <v>253</v>
      </c>
      <c r="T4334">
        <v>254</v>
      </c>
      <c r="U4334">
        <v>172</v>
      </c>
      <c r="V4334">
        <v>21</v>
      </c>
      <c r="W4334">
        <v>0</v>
      </c>
      <c r="X4334">
        <v>0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</row>
    <row r="4335" spans="1:33" x14ac:dyDescent="0.2">
      <c r="A4335" s="64"/>
      <c r="B4335">
        <v>9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41</v>
      </c>
      <c r="L4335">
        <v>163</v>
      </c>
      <c r="M4335">
        <v>203</v>
      </c>
      <c r="N4335">
        <v>253</v>
      </c>
      <c r="O4335">
        <v>252</v>
      </c>
      <c r="P4335">
        <v>253</v>
      </c>
      <c r="Q4335">
        <v>252</v>
      </c>
      <c r="R4335">
        <v>253</v>
      </c>
      <c r="S4335">
        <v>252</v>
      </c>
      <c r="T4335">
        <v>253</v>
      </c>
      <c r="U4335">
        <v>252</v>
      </c>
      <c r="V4335">
        <v>102</v>
      </c>
      <c r="W4335">
        <v>0</v>
      </c>
      <c r="X4335">
        <v>0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</row>
    <row r="4336" spans="1:33" x14ac:dyDescent="0.2">
      <c r="A4336" s="64"/>
      <c r="B4336">
        <v>1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163</v>
      </c>
      <c r="L4336">
        <v>255</v>
      </c>
      <c r="M4336">
        <v>253</v>
      </c>
      <c r="N4336">
        <v>254</v>
      </c>
      <c r="O4336">
        <v>253</v>
      </c>
      <c r="P4336">
        <v>254</v>
      </c>
      <c r="Q4336">
        <v>233</v>
      </c>
      <c r="R4336">
        <v>203</v>
      </c>
      <c r="S4336">
        <v>203</v>
      </c>
      <c r="T4336">
        <v>214</v>
      </c>
      <c r="U4336">
        <v>253</v>
      </c>
      <c r="V4336">
        <v>183</v>
      </c>
      <c r="W4336">
        <v>0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0</v>
      </c>
    </row>
    <row r="4337" spans="1:30" x14ac:dyDescent="0.2">
      <c r="A4337" s="64"/>
      <c r="B4337">
        <v>11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162</v>
      </c>
      <c r="L4337">
        <v>233</v>
      </c>
      <c r="M4337">
        <v>151</v>
      </c>
      <c r="N4337">
        <v>151</v>
      </c>
      <c r="O4337">
        <v>111</v>
      </c>
      <c r="P4337">
        <v>50</v>
      </c>
      <c r="Q4337">
        <v>30</v>
      </c>
      <c r="R4337">
        <v>0</v>
      </c>
      <c r="S4337">
        <v>0</v>
      </c>
      <c r="T4337">
        <v>51</v>
      </c>
      <c r="U4337">
        <v>252</v>
      </c>
      <c r="V4337">
        <v>102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</row>
    <row r="4338" spans="1:30" x14ac:dyDescent="0.2">
      <c r="A4338" s="64"/>
      <c r="B4338">
        <v>12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0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173</v>
      </c>
      <c r="U4338">
        <v>253</v>
      </c>
      <c r="V4338">
        <v>102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</row>
    <row r="4339" spans="1:30" x14ac:dyDescent="0.2">
      <c r="A4339" s="64"/>
      <c r="B4339">
        <v>13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0</v>
      </c>
      <c r="L4339">
        <v>0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253</v>
      </c>
      <c r="U4339">
        <v>252</v>
      </c>
      <c r="V4339">
        <v>61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</row>
    <row r="4340" spans="1:30" x14ac:dyDescent="0.2">
      <c r="A4340" s="64"/>
      <c r="B4340">
        <v>14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0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11</v>
      </c>
      <c r="S4340">
        <v>173</v>
      </c>
      <c r="T4340">
        <v>254</v>
      </c>
      <c r="U4340">
        <v>233</v>
      </c>
      <c r="V4340">
        <v>0</v>
      </c>
      <c r="W4340">
        <v>0</v>
      </c>
      <c r="X4340">
        <v>0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0</v>
      </c>
    </row>
    <row r="4341" spans="1:30" x14ac:dyDescent="0.2">
      <c r="A4341" s="64"/>
      <c r="B4341">
        <v>15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0</v>
      </c>
      <c r="M4341">
        <v>0</v>
      </c>
      <c r="N4341">
        <v>0</v>
      </c>
      <c r="O4341">
        <v>0</v>
      </c>
      <c r="P4341">
        <v>0</v>
      </c>
      <c r="Q4341">
        <v>82</v>
      </c>
      <c r="R4341">
        <v>132</v>
      </c>
      <c r="S4341">
        <v>252</v>
      </c>
      <c r="T4341">
        <v>253</v>
      </c>
      <c r="U4341">
        <v>70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</row>
    <row r="4342" spans="1:30" x14ac:dyDescent="0.2">
      <c r="A4342" s="64"/>
      <c r="B4342">
        <v>16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0</v>
      </c>
      <c r="K4342">
        <v>62</v>
      </c>
      <c r="L4342">
        <v>214</v>
      </c>
      <c r="M4342">
        <v>253</v>
      </c>
      <c r="N4342">
        <v>254</v>
      </c>
      <c r="O4342">
        <v>253</v>
      </c>
      <c r="P4342">
        <v>254</v>
      </c>
      <c r="Q4342">
        <v>253</v>
      </c>
      <c r="R4342">
        <v>254</v>
      </c>
      <c r="S4342">
        <v>253</v>
      </c>
      <c r="T4342">
        <v>254</v>
      </c>
      <c r="U4342">
        <v>253</v>
      </c>
      <c r="V4342">
        <v>193</v>
      </c>
      <c r="W4342">
        <v>112</v>
      </c>
      <c r="X4342">
        <v>41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0</v>
      </c>
    </row>
    <row r="4343" spans="1:30" x14ac:dyDescent="0.2">
      <c r="A4343" s="64"/>
      <c r="B4343">
        <v>17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0</v>
      </c>
      <c r="K4343">
        <v>102</v>
      </c>
      <c r="L4343">
        <v>253</v>
      </c>
      <c r="M4343">
        <v>252</v>
      </c>
      <c r="N4343">
        <v>253</v>
      </c>
      <c r="O4343">
        <v>252</v>
      </c>
      <c r="P4343">
        <v>253</v>
      </c>
      <c r="Q4343">
        <v>252</v>
      </c>
      <c r="R4343">
        <v>253</v>
      </c>
      <c r="S4343">
        <v>252</v>
      </c>
      <c r="T4343">
        <v>253</v>
      </c>
      <c r="U4343">
        <v>252</v>
      </c>
      <c r="V4343">
        <v>253</v>
      </c>
      <c r="W4343">
        <v>212</v>
      </c>
      <c r="X4343">
        <v>162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</row>
    <row r="4344" spans="1:30" x14ac:dyDescent="0.2">
      <c r="A4344" s="64"/>
      <c r="B4344">
        <v>18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0</v>
      </c>
      <c r="I4344">
        <v>0</v>
      </c>
      <c r="J4344">
        <v>0</v>
      </c>
      <c r="K4344">
        <v>183</v>
      </c>
      <c r="L4344">
        <v>254</v>
      </c>
      <c r="M4344">
        <v>213</v>
      </c>
      <c r="N4344">
        <v>203</v>
      </c>
      <c r="O4344">
        <v>203</v>
      </c>
      <c r="P4344">
        <v>234</v>
      </c>
      <c r="Q4344">
        <v>253</v>
      </c>
      <c r="R4344">
        <v>244</v>
      </c>
      <c r="S4344">
        <v>203</v>
      </c>
      <c r="T4344">
        <v>163</v>
      </c>
      <c r="U4344">
        <v>122</v>
      </c>
      <c r="V4344">
        <v>102</v>
      </c>
      <c r="W4344">
        <v>2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</row>
    <row r="4345" spans="1:30" x14ac:dyDescent="0.2">
      <c r="A4345" s="64"/>
      <c r="B4345">
        <v>19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20</v>
      </c>
      <c r="L4345">
        <v>50</v>
      </c>
      <c r="M4345">
        <v>10</v>
      </c>
      <c r="N4345">
        <v>0</v>
      </c>
      <c r="O4345">
        <v>0</v>
      </c>
      <c r="P4345">
        <v>193</v>
      </c>
      <c r="Q4345">
        <v>252</v>
      </c>
      <c r="R4345">
        <v>203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</row>
    <row r="4346" spans="1:30" x14ac:dyDescent="0.2">
      <c r="A4346" s="64"/>
      <c r="B4346">
        <v>20</v>
      </c>
      <c r="C4346">
        <v>0</v>
      </c>
      <c r="D4346">
        <v>0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0</v>
      </c>
      <c r="O4346">
        <v>163</v>
      </c>
      <c r="P4346">
        <v>254</v>
      </c>
      <c r="Q4346">
        <v>233</v>
      </c>
      <c r="R4346">
        <v>41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</row>
    <row r="4347" spans="1:30" x14ac:dyDescent="0.2">
      <c r="A4347" s="64"/>
      <c r="B4347">
        <v>21</v>
      </c>
      <c r="C4347">
        <v>0</v>
      </c>
      <c r="D4347">
        <v>0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82</v>
      </c>
      <c r="O4347">
        <v>243</v>
      </c>
      <c r="P4347">
        <v>253</v>
      </c>
      <c r="Q4347">
        <v>111</v>
      </c>
      <c r="R4347">
        <v>0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</row>
    <row r="4348" spans="1:30" x14ac:dyDescent="0.2">
      <c r="A4348" s="64"/>
      <c r="B4348">
        <v>22</v>
      </c>
      <c r="C4348">
        <v>0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21</v>
      </c>
      <c r="N4348">
        <v>254</v>
      </c>
      <c r="O4348">
        <v>253</v>
      </c>
      <c r="P4348">
        <v>123</v>
      </c>
      <c r="Q4348">
        <v>0</v>
      </c>
      <c r="R4348">
        <v>0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</row>
    <row r="4349" spans="1:30" x14ac:dyDescent="0.2">
      <c r="A4349" s="64"/>
      <c r="B4349">
        <v>23</v>
      </c>
      <c r="C4349">
        <v>0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142</v>
      </c>
      <c r="N4349">
        <v>253</v>
      </c>
      <c r="O4349">
        <v>171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v>0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</row>
    <row r="4350" spans="1:30" x14ac:dyDescent="0.2">
      <c r="A4350" s="64"/>
      <c r="B4350">
        <v>24</v>
      </c>
      <c r="C4350">
        <v>0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52</v>
      </c>
      <c r="M4350">
        <v>253</v>
      </c>
      <c r="N4350">
        <v>255</v>
      </c>
      <c r="O4350">
        <v>5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</row>
    <row r="4351" spans="1:30" x14ac:dyDescent="0.2">
      <c r="A4351" s="64"/>
      <c r="B4351">
        <v>25</v>
      </c>
      <c r="C4351">
        <v>0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132</v>
      </c>
      <c r="M4351">
        <v>252</v>
      </c>
      <c r="N4351">
        <v>213</v>
      </c>
      <c r="O4351">
        <v>1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</row>
    <row r="4352" spans="1:30" x14ac:dyDescent="0.2">
      <c r="A4352" s="64"/>
      <c r="B4352">
        <v>26</v>
      </c>
      <c r="C4352">
        <v>0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173</v>
      </c>
      <c r="M4352">
        <v>253</v>
      </c>
      <c r="N4352">
        <v>123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</row>
    <row r="4353" spans="1:33" x14ac:dyDescent="0.2">
      <c r="A4353" s="64"/>
      <c r="B4353">
        <v>27</v>
      </c>
      <c r="C4353">
        <v>0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213</v>
      </c>
      <c r="M4353">
        <v>171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</row>
    <row r="4354" spans="1:33" x14ac:dyDescent="0.2">
      <c r="A4354" s="64"/>
      <c r="B4354">
        <v>28</v>
      </c>
      <c r="C4354">
        <v>0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</row>
    <row r="4355" spans="1:33" x14ac:dyDescent="0.2">
      <c r="A4355" s="64"/>
    </row>
    <row r="4356" spans="1:33" x14ac:dyDescent="0.2">
      <c r="A4356" s="64">
        <v>146</v>
      </c>
      <c r="C4356">
        <v>1</v>
      </c>
      <c r="D4356">
        <v>2</v>
      </c>
      <c r="E4356">
        <v>3</v>
      </c>
      <c r="F4356">
        <v>4</v>
      </c>
      <c r="G4356">
        <v>5</v>
      </c>
      <c r="H4356">
        <v>6</v>
      </c>
      <c r="I4356">
        <v>7</v>
      </c>
      <c r="J4356">
        <v>8</v>
      </c>
      <c r="K4356">
        <v>9</v>
      </c>
      <c r="L4356">
        <v>10</v>
      </c>
      <c r="M4356">
        <v>11</v>
      </c>
      <c r="N4356">
        <v>12</v>
      </c>
      <c r="O4356">
        <v>13</v>
      </c>
      <c r="P4356">
        <v>14</v>
      </c>
      <c r="Q4356">
        <v>15</v>
      </c>
      <c r="R4356">
        <v>16</v>
      </c>
      <c r="S4356">
        <v>17</v>
      </c>
      <c r="T4356">
        <v>18</v>
      </c>
      <c r="U4356">
        <v>19</v>
      </c>
      <c r="V4356">
        <v>20</v>
      </c>
      <c r="W4356">
        <v>21</v>
      </c>
      <c r="X4356">
        <v>22</v>
      </c>
      <c r="Y4356">
        <v>23</v>
      </c>
      <c r="Z4356">
        <v>24</v>
      </c>
      <c r="AA4356">
        <v>25</v>
      </c>
      <c r="AB4356">
        <v>26</v>
      </c>
      <c r="AC4356">
        <v>27</v>
      </c>
      <c r="AD4356">
        <v>28</v>
      </c>
    </row>
    <row r="4357" spans="1:33" x14ac:dyDescent="0.2">
      <c r="A4357" s="64"/>
      <c r="B4357">
        <v>1</v>
      </c>
      <c r="C4357">
        <v>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G4357">
        <v>1</v>
      </c>
    </row>
    <row r="4358" spans="1:33" x14ac:dyDescent="0.2">
      <c r="A4358" s="64"/>
      <c r="B4358">
        <v>2</v>
      </c>
      <c r="C4358">
        <v>0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</row>
    <row r="4359" spans="1:33" x14ac:dyDescent="0.2">
      <c r="A4359" s="64"/>
      <c r="B4359">
        <v>3</v>
      </c>
      <c r="C4359">
        <v>0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</row>
    <row r="4360" spans="1:33" x14ac:dyDescent="0.2">
      <c r="A4360" s="64"/>
      <c r="B4360">
        <v>4</v>
      </c>
      <c r="C4360">
        <v>0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</row>
    <row r="4361" spans="1:33" x14ac:dyDescent="0.2">
      <c r="A4361" s="64"/>
      <c r="B4361">
        <v>5</v>
      </c>
      <c r="C4361">
        <v>0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100</v>
      </c>
      <c r="P4361">
        <v>254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</row>
    <row r="4362" spans="1:33" x14ac:dyDescent="0.2">
      <c r="A4362" s="64"/>
      <c r="B4362">
        <v>6</v>
      </c>
      <c r="C4362">
        <v>0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0</v>
      </c>
      <c r="N4362">
        <v>0</v>
      </c>
      <c r="O4362">
        <v>212</v>
      </c>
      <c r="P4362">
        <v>253</v>
      </c>
      <c r="Q4362">
        <v>0</v>
      </c>
      <c r="R4362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</row>
    <row r="4363" spans="1:33" x14ac:dyDescent="0.2">
      <c r="A4363" s="64"/>
      <c r="B4363">
        <v>7</v>
      </c>
      <c r="C4363">
        <v>0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0</v>
      </c>
      <c r="N4363">
        <v>0</v>
      </c>
      <c r="O4363">
        <v>166</v>
      </c>
      <c r="P4363">
        <v>253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</row>
    <row r="4364" spans="1:33" x14ac:dyDescent="0.2">
      <c r="A4364" s="64"/>
      <c r="B4364">
        <v>8</v>
      </c>
      <c r="C4364">
        <v>0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73</v>
      </c>
      <c r="O4364">
        <v>251</v>
      </c>
      <c r="P4364">
        <v>253</v>
      </c>
      <c r="Q4364">
        <v>16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</row>
    <row r="4365" spans="1:33" x14ac:dyDescent="0.2">
      <c r="A4365" s="64"/>
      <c r="B4365">
        <v>9</v>
      </c>
      <c r="C4365">
        <v>0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0</v>
      </c>
      <c r="N4365">
        <v>48</v>
      </c>
      <c r="O4365">
        <v>245</v>
      </c>
      <c r="P4365">
        <v>253</v>
      </c>
      <c r="Q4365">
        <v>98</v>
      </c>
      <c r="R4365">
        <v>0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</row>
    <row r="4366" spans="1:33" x14ac:dyDescent="0.2">
      <c r="A4366" s="64"/>
      <c r="B4366">
        <v>10</v>
      </c>
      <c r="C4366">
        <v>0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0</v>
      </c>
      <c r="N4366">
        <v>0</v>
      </c>
      <c r="O4366">
        <v>235</v>
      </c>
      <c r="P4366">
        <v>254</v>
      </c>
      <c r="Q4366">
        <v>196</v>
      </c>
      <c r="R4366">
        <v>0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</row>
    <row r="4367" spans="1:33" x14ac:dyDescent="0.2">
      <c r="A4367" s="64"/>
      <c r="B4367">
        <v>11</v>
      </c>
      <c r="C4367">
        <v>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0</v>
      </c>
      <c r="N4367">
        <v>0</v>
      </c>
      <c r="O4367">
        <v>151</v>
      </c>
      <c r="P4367">
        <v>253</v>
      </c>
      <c r="Q4367">
        <v>222</v>
      </c>
      <c r="R4367">
        <v>18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</row>
    <row r="4368" spans="1:33" x14ac:dyDescent="0.2">
      <c r="A4368" s="64"/>
      <c r="B4368">
        <v>12</v>
      </c>
      <c r="C4368">
        <v>0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0</v>
      </c>
      <c r="K4368">
        <v>0</v>
      </c>
      <c r="L4368">
        <v>0</v>
      </c>
      <c r="M4368">
        <v>0</v>
      </c>
      <c r="N4368">
        <v>0</v>
      </c>
      <c r="O4368">
        <v>69</v>
      </c>
      <c r="P4368">
        <v>253</v>
      </c>
      <c r="Q4368">
        <v>235</v>
      </c>
      <c r="R4368">
        <v>27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</row>
    <row r="4369" spans="1:30" x14ac:dyDescent="0.2">
      <c r="A4369" s="64"/>
      <c r="B4369">
        <v>13</v>
      </c>
      <c r="C4369">
        <v>0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0</v>
      </c>
      <c r="J4369">
        <v>0</v>
      </c>
      <c r="K4369">
        <v>0</v>
      </c>
      <c r="L4369">
        <v>0</v>
      </c>
      <c r="M4369">
        <v>0</v>
      </c>
      <c r="N4369">
        <v>0</v>
      </c>
      <c r="O4369">
        <v>40</v>
      </c>
      <c r="P4369">
        <v>253</v>
      </c>
      <c r="Q4369">
        <v>227</v>
      </c>
      <c r="R4369">
        <v>21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</row>
    <row r="4370" spans="1:30" x14ac:dyDescent="0.2">
      <c r="A4370" s="64"/>
      <c r="B4370">
        <v>14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0</v>
      </c>
      <c r="L4370">
        <v>0</v>
      </c>
      <c r="M4370">
        <v>0</v>
      </c>
      <c r="N4370">
        <v>0</v>
      </c>
      <c r="O4370">
        <v>40</v>
      </c>
      <c r="P4370">
        <v>253</v>
      </c>
      <c r="Q4370">
        <v>254</v>
      </c>
      <c r="R4370">
        <v>39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</row>
    <row r="4371" spans="1:30" x14ac:dyDescent="0.2">
      <c r="A4371" s="64"/>
      <c r="B4371">
        <v>15</v>
      </c>
      <c r="C4371">
        <v>0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0</v>
      </c>
      <c r="L4371">
        <v>0</v>
      </c>
      <c r="M4371">
        <v>0</v>
      </c>
      <c r="N4371">
        <v>0</v>
      </c>
      <c r="O4371">
        <v>31</v>
      </c>
      <c r="P4371">
        <v>240</v>
      </c>
      <c r="Q4371">
        <v>255</v>
      </c>
      <c r="R4371">
        <v>39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</row>
    <row r="4372" spans="1:30" x14ac:dyDescent="0.2">
      <c r="A4372" s="64"/>
      <c r="B4372">
        <v>16</v>
      </c>
      <c r="C4372">
        <v>0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0</v>
      </c>
      <c r="M4372">
        <v>0</v>
      </c>
      <c r="N4372">
        <v>0</v>
      </c>
      <c r="O4372">
        <v>0</v>
      </c>
      <c r="P4372">
        <v>150</v>
      </c>
      <c r="Q4372">
        <v>254</v>
      </c>
      <c r="R4372">
        <v>122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</row>
    <row r="4373" spans="1:30" x14ac:dyDescent="0.2">
      <c r="A4373" s="64"/>
      <c r="B4373">
        <v>17</v>
      </c>
      <c r="C4373">
        <v>0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</v>
      </c>
      <c r="O4373">
        <v>0</v>
      </c>
      <c r="P4373">
        <v>98</v>
      </c>
      <c r="Q4373">
        <v>254</v>
      </c>
      <c r="R4373">
        <v>165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</row>
    <row r="4374" spans="1:30" x14ac:dyDescent="0.2">
      <c r="A4374" s="64"/>
      <c r="B4374">
        <v>18</v>
      </c>
      <c r="C4374">
        <v>0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83</v>
      </c>
      <c r="Q4374">
        <v>254</v>
      </c>
      <c r="R4374">
        <v>233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</row>
    <row r="4375" spans="1:30" x14ac:dyDescent="0.2">
      <c r="A4375" s="64"/>
      <c r="B4375">
        <v>19</v>
      </c>
      <c r="C4375">
        <v>0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0</v>
      </c>
      <c r="Q4375">
        <v>254</v>
      </c>
      <c r="R4375">
        <v>233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</row>
    <row r="4376" spans="1:30" x14ac:dyDescent="0.2">
      <c r="A4376" s="64"/>
      <c r="B4376">
        <v>20</v>
      </c>
      <c r="C4376">
        <v>0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255</v>
      </c>
      <c r="R4376">
        <v>254</v>
      </c>
      <c r="S4376">
        <v>78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</row>
    <row r="4377" spans="1:30" x14ac:dyDescent="0.2">
      <c r="A4377" s="64"/>
      <c r="B4377">
        <v>21</v>
      </c>
      <c r="C4377">
        <v>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0</v>
      </c>
      <c r="N4377">
        <v>0</v>
      </c>
      <c r="O4377">
        <v>0</v>
      </c>
      <c r="P4377">
        <v>0</v>
      </c>
      <c r="Q4377">
        <v>254</v>
      </c>
      <c r="R4377">
        <v>253</v>
      </c>
      <c r="S4377">
        <v>78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</row>
    <row r="4378" spans="1:30" x14ac:dyDescent="0.2">
      <c r="A4378" s="64"/>
      <c r="B4378">
        <v>2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0</v>
      </c>
      <c r="O4378">
        <v>0</v>
      </c>
      <c r="P4378">
        <v>0</v>
      </c>
      <c r="Q4378">
        <v>254</v>
      </c>
      <c r="R4378">
        <v>253</v>
      </c>
      <c r="S4378">
        <v>78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</row>
    <row r="4379" spans="1:30" x14ac:dyDescent="0.2">
      <c r="A4379" s="64"/>
      <c r="B4379">
        <v>23</v>
      </c>
      <c r="C4379">
        <v>0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</v>
      </c>
      <c r="N4379">
        <v>0</v>
      </c>
      <c r="O4379">
        <v>0</v>
      </c>
      <c r="P4379">
        <v>0</v>
      </c>
      <c r="Q4379">
        <v>238</v>
      </c>
      <c r="R4379">
        <v>253</v>
      </c>
      <c r="S4379">
        <v>78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</row>
    <row r="4380" spans="1:30" x14ac:dyDescent="0.2">
      <c r="A4380" s="64"/>
      <c r="B4380">
        <v>24</v>
      </c>
      <c r="C4380">
        <v>0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81</v>
      </c>
      <c r="R4380">
        <v>237</v>
      </c>
      <c r="S4380">
        <v>18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</row>
    <row r="4381" spans="1:30" x14ac:dyDescent="0.2">
      <c r="A4381" s="64"/>
      <c r="B4381">
        <v>25</v>
      </c>
      <c r="C4381">
        <v>0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</row>
    <row r="4382" spans="1:30" x14ac:dyDescent="0.2">
      <c r="A4382" s="64"/>
      <c r="B4382">
        <v>26</v>
      </c>
      <c r="C4382">
        <v>0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</row>
    <row r="4383" spans="1:30" x14ac:dyDescent="0.2">
      <c r="A4383" s="64"/>
      <c r="B4383">
        <v>27</v>
      </c>
      <c r="C4383">
        <v>0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</row>
    <row r="4384" spans="1:30" x14ac:dyDescent="0.2">
      <c r="A4384" s="64"/>
      <c r="B4384">
        <v>28</v>
      </c>
      <c r="C4384">
        <v>0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</row>
    <row r="4385" spans="1:33" x14ac:dyDescent="0.2">
      <c r="A4385" s="64"/>
    </row>
    <row r="4386" spans="1:33" x14ac:dyDescent="0.2">
      <c r="A4386" s="64">
        <v>147</v>
      </c>
      <c r="C4386">
        <v>1</v>
      </c>
      <c r="D4386">
        <v>2</v>
      </c>
      <c r="E4386">
        <v>3</v>
      </c>
      <c r="F4386">
        <v>4</v>
      </c>
      <c r="G4386">
        <v>5</v>
      </c>
      <c r="H4386">
        <v>6</v>
      </c>
      <c r="I4386">
        <v>7</v>
      </c>
      <c r="J4386">
        <v>8</v>
      </c>
      <c r="K4386">
        <v>9</v>
      </c>
      <c r="L4386">
        <v>10</v>
      </c>
      <c r="M4386">
        <v>11</v>
      </c>
      <c r="N4386">
        <v>12</v>
      </c>
      <c r="O4386">
        <v>13</v>
      </c>
      <c r="P4386">
        <v>14</v>
      </c>
      <c r="Q4386">
        <v>15</v>
      </c>
      <c r="R4386">
        <v>16</v>
      </c>
      <c r="S4386">
        <v>17</v>
      </c>
      <c r="T4386">
        <v>18</v>
      </c>
      <c r="U4386">
        <v>19</v>
      </c>
      <c r="V4386">
        <v>20</v>
      </c>
      <c r="W4386">
        <v>21</v>
      </c>
      <c r="X4386">
        <v>22</v>
      </c>
      <c r="Y4386">
        <v>23</v>
      </c>
      <c r="Z4386">
        <v>24</v>
      </c>
      <c r="AA4386">
        <v>25</v>
      </c>
      <c r="AB4386">
        <v>26</v>
      </c>
      <c r="AC4386">
        <v>27</v>
      </c>
      <c r="AD4386">
        <v>28</v>
      </c>
    </row>
    <row r="4387" spans="1:33" x14ac:dyDescent="0.2">
      <c r="A4387" s="64"/>
      <c r="B4387">
        <v>1</v>
      </c>
      <c r="C4387">
        <v>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G4387">
        <v>8</v>
      </c>
    </row>
    <row r="4388" spans="1:33" x14ac:dyDescent="0.2">
      <c r="A4388" s="64"/>
      <c r="B4388">
        <v>2</v>
      </c>
      <c r="C4388">
        <v>0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</row>
    <row r="4389" spans="1:33" x14ac:dyDescent="0.2">
      <c r="A4389" s="64"/>
      <c r="B4389">
        <v>3</v>
      </c>
      <c r="C4389">
        <v>0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</row>
    <row r="4390" spans="1:33" x14ac:dyDescent="0.2">
      <c r="A4390" s="64"/>
      <c r="B4390">
        <v>4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</row>
    <row r="4391" spans="1:33" x14ac:dyDescent="0.2">
      <c r="A4391" s="64"/>
      <c r="B4391">
        <v>5</v>
      </c>
      <c r="C4391">
        <v>0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</row>
    <row r="4392" spans="1:33" x14ac:dyDescent="0.2">
      <c r="A4392" s="64"/>
      <c r="B4392">
        <v>6</v>
      </c>
      <c r="C4392">
        <v>0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30</v>
      </c>
      <c r="Q4392">
        <v>137</v>
      </c>
      <c r="R4392">
        <v>216</v>
      </c>
      <c r="S4392">
        <v>255</v>
      </c>
      <c r="T4392">
        <v>245</v>
      </c>
      <c r="U4392">
        <v>5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</row>
    <row r="4393" spans="1:33" x14ac:dyDescent="0.2">
      <c r="A4393" s="64"/>
      <c r="B4393">
        <v>7</v>
      </c>
      <c r="C4393">
        <v>0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4</v>
      </c>
      <c r="O4393">
        <v>76</v>
      </c>
      <c r="P4393">
        <v>212</v>
      </c>
      <c r="Q4393">
        <v>253</v>
      </c>
      <c r="R4393">
        <v>253</v>
      </c>
      <c r="S4393">
        <v>253</v>
      </c>
      <c r="T4393">
        <v>253</v>
      </c>
      <c r="U4393">
        <v>86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</row>
    <row r="4394" spans="1:33" x14ac:dyDescent="0.2">
      <c r="A4394" s="64"/>
      <c r="B4394">
        <v>8</v>
      </c>
      <c r="C4394">
        <v>0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39</v>
      </c>
      <c r="N4394">
        <v>212</v>
      </c>
      <c r="O4394">
        <v>253</v>
      </c>
      <c r="P4394">
        <v>253</v>
      </c>
      <c r="Q4394">
        <v>253</v>
      </c>
      <c r="R4394">
        <v>253</v>
      </c>
      <c r="S4394">
        <v>251</v>
      </c>
      <c r="T4394">
        <v>253</v>
      </c>
      <c r="U4394">
        <v>132</v>
      </c>
      <c r="V4394">
        <v>0</v>
      </c>
      <c r="W4394">
        <v>15</v>
      </c>
      <c r="X4394">
        <v>141</v>
      </c>
      <c r="Y4394">
        <v>222</v>
      </c>
      <c r="Z4394">
        <v>7</v>
      </c>
      <c r="AA4394">
        <v>0</v>
      </c>
      <c r="AB4394">
        <v>0</v>
      </c>
      <c r="AC4394">
        <v>0</v>
      </c>
      <c r="AD4394">
        <v>0</v>
      </c>
    </row>
    <row r="4395" spans="1:33" x14ac:dyDescent="0.2">
      <c r="A4395" s="64"/>
      <c r="B4395">
        <v>9</v>
      </c>
      <c r="C4395">
        <v>0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26</v>
      </c>
      <c r="M4395">
        <v>228</v>
      </c>
      <c r="N4395">
        <v>253</v>
      </c>
      <c r="O4395">
        <v>253</v>
      </c>
      <c r="P4395">
        <v>239</v>
      </c>
      <c r="Q4395">
        <v>157</v>
      </c>
      <c r="R4395">
        <v>102</v>
      </c>
      <c r="S4395">
        <v>59</v>
      </c>
      <c r="T4395">
        <v>161</v>
      </c>
      <c r="U4395">
        <v>86</v>
      </c>
      <c r="V4395">
        <v>59</v>
      </c>
      <c r="W4395">
        <v>206</v>
      </c>
      <c r="X4395">
        <v>253</v>
      </c>
      <c r="Y4395">
        <v>253</v>
      </c>
      <c r="Z4395">
        <v>95</v>
      </c>
      <c r="AA4395">
        <v>0</v>
      </c>
      <c r="AB4395">
        <v>0</v>
      </c>
      <c r="AC4395">
        <v>0</v>
      </c>
      <c r="AD4395">
        <v>0</v>
      </c>
    </row>
    <row r="4396" spans="1:33" x14ac:dyDescent="0.2">
      <c r="A4396" s="64"/>
      <c r="B4396">
        <v>10</v>
      </c>
      <c r="C4396">
        <v>0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</v>
      </c>
      <c r="L4396">
        <v>157</v>
      </c>
      <c r="M4396">
        <v>253</v>
      </c>
      <c r="N4396">
        <v>250</v>
      </c>
      <c r="O4396">
        <v>172</v>
      </c>
      <c r="P4396">
        <v>68</v>
      </c>
      <c r="Q4396">
        <v>0</v>
      </c>
      <c r="R4396">
        <v>0</v>
      </c>
      <c r="S4396">
        <v>0</v>
      </c>
      <c r="T4396">
        <v>6</v>
      </c>
      <c r="U4396">
        <v>102</v>
      </c>
      <c r="V4396">
        <v>214</v>
      </c>
      <c r="W4396">
        <v>253</v>
      </c>
      <c r="X4396">
        <v>253</v>
      </c>
      <c r="Y4396">
        <v>186</v>
      </c>
      <c r="Z4396">
        <v>3</v>
      </c>
      <c r="AA4396">
        <v>0</v>
      </c>
      <c r="AB4396">
        <v>0</v>
      </c>
      <c r="AC4396">
        <v>0</v>
      </c>
      <c r="AD4396">
        <v>0</v>
      </c>
    </row>
    <row r="4397" spans="1:33" x14ac:dyDescent="0.2">
      <c r="A4397" s="64"/>
      <c r="B4397">
        <v>11</v>
      </c>
      <c r="C4397">
        <v>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153</v>
      </c>
      <c r="L4397">
        <v>253</v>
      </c>
      <c r="M4397">
        <v>250</v>
      </c>
      <c r="N4397">
        <v>94</v>
      </c>
      <c r="O4397">
        <v>0</v>
      </c>
      <c r="P4397">
        <v>0</v>
      </c>
      <c r="Q4397">
        <v>0</v>
      </c>
      <c r="R4397">
        <v>0</v>
      </c>
      <c r="S4397">
        <v>4</v>
      </c>
      <c r="T4397">
        <v>123</v>
      </c>
      <c r="U4397">
        <v>245</v>
      </c>
      <c r="V4397">
        <v>253</v>
      </c>
      <c r="W4397">
        <v>236</v>
      </c>
      <c r="X4397">
        <v>107</v>
      </c>
      <c r="Y4397">
        <v>5</v>
      </c>
      <c r="Z4397">
        <v>0</v>
      </c>
      <c r="AA4397">
        <v>0</v>
      </c>
      <c r="AB4397">
        <v>0</v>
      </c>
      <c r="AC4397">
        <v>0</v>
      </c>
      <c r="AD4397">
        <v>0</v>
      </c>
    </row>
    <row r="4398" spans="1:33" x14ac:dyDescent="0.2">
      <c r="A4398" s="64"/>
      <c r="B4398">
        <v>12</v>
      </c>
      <c r="C4398">
        <v>0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222</v>
      </c>
      <c r="L4398">
        <v>253</v>
      </c>
      <c r="M4398">
        <v>172</v>
      </c>
      <c r="N4398">
        <v>0</v>
      </c>
      <c r="O4398">
        <v>0</v>
      </c>
      <c r="P4398">
        <v>0</v>
      </c>
      <c r="Q4398">
        <v>0</v>
      </c>
      <c r="R4398">
        <v>34</v>
      </c>
      <c r="S4398">
        <v>192</v>
      </c>
      <c r="T4398">
        <v>253</v>
      </c>
      <c r="U4398">
        <v>253</v>
      </c>
      <c r="V4398">
        <v>235</v>
      </c>
      <c r="W4398">
        <v>5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</row>
    <row r="4399" spans="1:33" x14ac:dyDescent="0.2">
      <c r="A4399" s="64"/>
      <c r="B4399">
        <v>13</v>
      </c>
      <c r="C4399">
        <v>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2</v>
      </c>
      <c r="L4399">
        <v>253</v>
      </c>
      <c r="M4399">
        <v>90</v>
      </c>
      <c r="N4399">
        <v>0</v>
      </c>
      <c r="O4399">
        <v>0</v>
      </c>
      <c r="P4399">
        <v>0</v>
      </c>
      <c r="Q4399">
        <v>43</v>
      </c>
      <c r="R4399">
        <v>168</v>
      </c>
      <c r="S4399">
        <v>253</v>
      </c>
      <c r="T4399">
        <v>253</v>
      </c>
      <c r="U4399">
        <v>196</v>
      </c>
      <c r="V4399">
        <v>57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</row>
    <row r="4400" spans="1:33" x14ac:dyDescent="0.2">
      <c r="A4400" s="64"/>
      <c r="B4400">
        <v>14</v>
      </c>
      <c r="C4400">
        <v>0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222</v>
      </c>
      <c r="L4400">
        <v>253</v>
      </c>
      <c r="M4400">
        <v>168</v>
      </c>
      <c r="N4400">
        <v>9</v>
      </c>
      <c r="O4400">
        <v>0</v>
      </c>
      <c r="P4400">
        <v>6</v>
      </c>
      <c r="Q4400">
        <v>179</v>
      </c>
      <c r="R4400">
        <v>253</v>
      </c>
      <c r="S4400">
        <v>253</v>
      </c>
      <c r="T4400">
        <v>245</v>
      </c>
      <c r="U4400">
        <v>81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</row>
    <row r="4401" spans="1:30" x14ac:dyDescent="0.2">
      <c r="A4401" s="64"/>
      <c r="B4401">
        <v>15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199</v>
      </c>
      <c r="L4401">
        <v>253</v>
      </c>
      <c r="M4401">
        <v>253</v>
      </c>
      <c r="N4401">
        <v>206</v>
      </c>
      <c r="O4401">
        <v>55</v>
      </c>
      <c r="P4401">
        <v>168</v>
      </c>
      <c r="Q4401">
        <v>253</v>
      </c>
      <c r="R4401">
        <v>253</v>
      </c>
      <c r="S4401">
        <v>234</v>
      </c>
      <c r="T4401">
        <v>51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</row>
    <row r="4402" spans="1:30" x14ac:dyDescent="0.2">
      <c r="A4402" s="64"/>
      <c r="B4402">
        <v>16</v>
      </c>
      <c r="C4402">
        <v>0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29</v>
      </c>
      <c r="L4402">
        <v>253</v>
      </c>
      <c r="M4402">
        <v>253</v>
      </c>
      <c r="N4402">
        <v>253</v>
      </c>
      <c r="O4402">
        <v>253</v>
      </c>
      <c r="P4402">
        <v>253</v>
      </c>
      <c r="Q4402">
        <v>253</v>
      </c>
      <c r="R4402">
        <v>171</v>
      </c>
      <c r="S4402">
        <v>34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</row>
    <row r="4403" spans="1:30" x14ac:dyDescent="0.2">
      <c r="A4403" s="64"/>
      <c r="B4403">
        <v>17</v>
      </c>
      <c r="C4403">
        <v>0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1</v>
      </c>
      <c r="L4403">
        <v>81</v>
      </c>
      <c r="M4403">
        <v>204</v>
      </c>
      <c r="N4403">
        <v>251</v>
      </c>
      <c r="O4403">
        <v>253</v>
      </c>
      <c r="P4403">
        <v>253</v>
      </c>
      <c r="Q4403">
        <v>253</v>
      </c>
      <c r="R4403">
        <v>101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</row>
    <row r="4404" spans="1:30" x14ac:dyDescent="0.2">
      <c r="A4404" s="64"/>
      <c r="B4404">
        <v>18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54</v>
      </c>
      <c r="N4404">
        <v>245</v>
      </c>
      <c r="O4404">
        <v>253</v>
      </c>
      <c r="P4404">
        <v>253</v>
      </c>
      <c r="Q4404">
        <v>253</v>
      </c>
      <c r="R4404">
        <v>212</v>
      </c>
      <c r="S4404">
        <v>39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</row>
    <row r="4405" spans="1:30" x14ac:dyDescent="0.2">
      <c r="A4405" s="64"/>
      <c r="B4405">
        <v>19</v>
      </c>
      <c r="C4405">
        <v>0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82</v>
      </c>
      <c r="N4405">
        <v>253</v>
      </c>
      <c r="O4405">
        <v>193</v>
      </c>
      <c r="P4405">
        <v>189</v>
      </c>
      <c r="Q4405">
        <v>253</v>
      </c>
      <c r="R4405">
        <v>253</v>
      </c>
      <c r="S4405">
        <v>236</v>
      </c>
      <c r="T4405">
        <v>13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</row>
    <row r="4406" spans="1:30" x14ac:dyDescent="0.2">
      <c r="A4406" s="64"/>
      <c r="B4406">
        <v>20</v>
      </c>
      <c r="C4406">
        <v>0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24</v>
      </c>
      <c r="M4406">
        <v>219</v>
      </c>
      <c r="N4406">
        <v>243</v>
      </c>
      <c r="O4406">
        <v>4</v>
      </c>
      <c r="P4406">
        <v>4</v>
      </c>
      <c r="Q4406">
        <v>164</v>
      </c>
      <c r="R4406">
        <v>253</v>
      </c>
      <c r="S4406">
        <v>253</v>
      </c>
      <c r="T4406">
        <v>74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</row>
    <row r="4407" spans="1:30" x14ac:dyDescent="0.2">
      <c r="A4407" s="64"/>
      <c r="B4407">
        <v>21</v>
      </c>
      <c r="C4407">
        <v>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44</v>
      </c>
      <c r="M4407">
        <v>253</v>
      </c>
      <c r="N4407">
        <v>243</v>
      </c>
      <c r="O4407">
        <v>0</v>
      </c>
      <c r="P4407">
        <v>0</v>
      </c>
      <c r="Q4407">
        <v>6</v>
      </c>
      <c r="R4407">
        <v>118</v>
      </c>
      <c r="S4407">
        <v>253</v>
      </c>
      <c r="T4407">
        <v>203</v>
      </c>
      <c r="U4407">
        <v>22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</row>
    <row r="4408" spans="1:30" x14ac:dyDescent="0.2">
      <c r="A4408" s="64"/>
      <c r="B4408">
        <v>22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26</v>
      </c>
      <c r="M4408">
        <v>227</v>
      </c>
      <c r="N4408">
        <v>247</v>
      </c>
      <c r="O4408">
        <v>40</v>
      </c>
      <c r="P4408">
        <v>0</v>
      </c>
      <c r="Q4408">
        <v>0</v>
      </c>
      <c r="R4408">
        <v>99</v>
      </c>
      <c r="S4408">
        <v>253</v>
      </c>
      <c r="T4408">
        <v>235</v>
      </c>
      <c r="U4408">
        <v>15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</row>
    <row r="4409" spans="1:30" x14ac:dyDescent="0.2">
      <c r="A4409" s="64"/>
      <c r="B4409">
        <v>23</v>
      </c>
      <c r="C4409">
        <v>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129</v>
      </c>
      <c r="N4409">
        <v>253</v>
      </c>
      <c r="O4409">
        <v>251</v>
      </c>
      <c r="P4409">
        <v>249</v>
      </c>
      <c r="Q4409">
        <v>203</v>
      </c>
      <c r="R4409">
        <v>252</v>
      </c>
      <c r="S4409">
        <v>253</v>
      </c>
      <c r="T4409">
        <v>218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</row>
    <row r="4410" spans="1:30" x14ac:dyDescent="0.2">
      <c r="A4410" s="64"/>
      <c r="B4410">
        <v>24</v>
      </c>
      <c r="C4410">
        <v>0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24</v>
      </c>
      <c r="N4410">
        <v>175</v>
      </c>
      <c r="O4410">
        <v>253</v>
      </c>
      <c r="P4410">
        <v>253</v>
      </c>
      <c r="Q4410">
        <v>253</v>
      </c>
      <c r="R4410">
        <v>253</v>
      </c>
      <c r="S4410">
        <v>253</v>
      </c>
      <c r="T4410">
        <v>48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</row>
    <row r="4411" spans="1:30" x14ac:dyDescent="0.2">
      <c r="A4411" s="64"/>
      <c r="B4411">
        <v>25</v>
      </c>
      <c r="C4411">
        <v>0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7</v>
      </c>
      <c r="O4411">
        <v>145</v>
      </c>
      <c r="P4411">
        <v>228</v>
      </c>
      <c r="Q4411">
        <v>253</v>
      </c>
      <c r="R4411">
        <v>230</v>
      </c>
      <c r="S4411">
        <v>60</v>
      </c>
      <c r="T4411">
        <v>3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</row>
    <row r="4412" spans="1:30" x14ac:dyDescent="0.2">
      <c r="A4412" s="64"/>
      <c r="B4412">
        <v>26</v>
      </c>
      <c r="C4412">
        <v>0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</row>
    <row r="4413" spans="1:30" x14ac:dyDescent="0.2">
      <c r="A4413" s="64"/>
      <c r="B4413">
        <v>27</v>
      </c>
      <c r="C4413">
        <v>0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</row>
    <row r="4414" spans="1:30" x14ac:dyDescent="0.2">
      <c r="A4414" s="64"/>
      <c r="B4414">
        <v>28</v>
      </c>
      <c r="C4414">
        <v>0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</row>
    <row r="4415" spans="1:30" x14ac:dyDescent="0.2">
      <c r="A4415" s="64"/>
    </row>
    <row r="4416" spans="1:30" x14ac:dyDescent="0.2">
      <c r="A4416" s="64">
        <v>148</v>
      </c>
      <c r="C4416">
        <v>1</v>
      </c>
      <c r="D4416">
        <v>2</v>
      </c>
      <c r="E4416">
        <v>3</v>
      </c>
      <c r="F4416">
        <v>4</v>
      </c>
      <c r="G4416">
        <v>5</v>
      </c>
      <c r="H4416">
        <v>6</v>
      </c>
      <c r="I4416">
        <v>7</v>
      </c>
      <c r="J4416">
        <v>8</v>
      </c>
      <c r="K4416">
        <v>9</v>
      </c>
      <c r="L4416">
        <v>10</v>
      </c>
      <c r="M4416">
        <v>11</v>
      </c>
      <c r="N4416">
        <v>12</v>
      </c>
      <c r="O4416">
        <v>13</v>
      </c>
      <c r="P4416">
        <v>14</v>
      </c>
      <c r="Q4416">
        <v>15</v>
      </c>
      <c r="R4416">
        <v>16</v>
      </c>
      <c r="S4416">
        <v>17</v>
      </c>
      <c r="T4416">
        <v>18</v>
      </c>
      <c r="U4416">
        <v>19</v>
      </c>
      <c r="V4416">
        <v>20</v>
      </c>
      <c r="W4416">
        <v>21</v>
      </c>
      <c r="X4416">
        <v>22</v>
      </c>
      <c r="Y4416">
        <v>23</v>
      </c>
      <c r="Z4416">
        <v>24</v>
      </c>
      <c r="AA4416">
        <v>25</v>
      </c>
      <c r="AB4416">
        <v>26</v>
      </c>
      <c r="AC4416">
        <v>27</v>
      </c>
      <c r="AD4416">
        <v>28</v>
      </c>
    </row>
    <row r="4417" spans="1:33" x14ac:dyDescent="0.2">
      <c r="A4417" s="64"/>
      <c r="B4417">
        <v>1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